),1)</f>
        <v>28.44914</v>
      </c>
      <c r="C336" s="217">
        <f ca="1">SUMIFS(CO2_CALC[EMS],CO2_CALC[YEAR],"&lt;="&amp;CO2_CALC[[#This Row],[YEAR]])</f>
        <v>2128.9733037612004</v>
      </c>
      <c r="D3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8014101970128191</v>
      </c>
      <c r="E3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6.93211956989845</v>
      </c>
      <c r="F3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91.7162458165206</v>
      </c>
      <c r="G3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8.98994864888203</v>
      </c>
      <c r="H3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2.328315586651307</v>
      </c>
      <c r="I336" s="219">
        <f ca="1">SUMIFS(CO2_CALC[EMS],CO2_CALC[YEAR],"&lt;="&amp;CO2_CALC[[#This Row],[YEAR]])-SUM(CO2_CALC[[#This Row],[R1]],CO2_CALC[[#This Row],[R2]],CO2_CALC[[#This Row],[R3]],CO2_CALC[[#This Row],[R4]])/CO2_PARAMS[emis2conc]</f>
        <v>870.92088707063317</v>
      </c>
      <c r="J336" s="219">
        <f ca="1">SUM(CO2_CALC[[#This Row],[R1]],CO2_CALC[[#This Row],[R2]],CO2_CALC[[#This Row],[R3]],CO2_CALC[[#This Row],[R4]])/CO2_PARAMS[emis2conc]</f>
        <v>1258.0524166905673</v>
      </c>
      <c r="K336" s="221">
        <f ca="1">SUM(CO2_CALC[[#This Row],[R1]],CO2_CALC[[#This Row],[R2]],CO2_CALC[[#This Row],[R3]],CO2_CALC[[#This Row],[R4]])+CO2_PARAMS[PI_CONC]</f>
        <v>867.96662962195251</v>
      </c>
      <c r="L336" s="221">
        <f ca="1">CO2_PARAMS[f0]*LN(CO2_CALC[[#This Row],[CONC]]/CO2_PARAMS[PI_CONC])+CO2_PARAMS[f1]*(CO2_CALC[[#This Row],[CONC]]-CO2_PARAMS[PI_CONC])+CO2_PARAMS[f2]*(SQRT(CO2_CALC[[#This Row],[CONC]])-SQRT(CO2_PARAMS[PI_CONC]))</f>
        <v>6.143154555738473</v>
      </c>
    </row>
    <row r="337" spans="1:12" s="154" customFormat="1" x14ac:dyDescent="0.2">
      <c r="A337" s="215">
        <v>2090</v>
      </c>
      <c r="B337" s="217">
        <f ca="1">SUMIFS(INPUT_EM[CO2],INPUT_EM[YEAR],CO2_CALC[[#This Row],[YEAR]])*IF(RUN_PARAMS[Policy (on/off)]="ON",SUMIFS(POLICY[Abatement rate],POLICY[Year],CO2_CALC[[#This Row],[YEAR]]),1)</f>
        <v>28.5307</v>
      </c>
      <c r="C337" s="217">
        <f ca="1">SUMIFS(CO2_CALC[EMS],CO2_CALC[YEAR],"&lt;="&amp;CO2_CALC[[#This Row],[YEAR]])</f>
        <v>2157.5040037612002</v>
      </c>
      <c r="D3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9333612635345125</v>
      </c>
      <c r="E3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9.83943779432548</v>
      </c>
      <c r="F3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94.58875370336568</v>
      </c>
      <c r="G3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41.79151813126242</v>
      </c>
      <c r="H3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3.490114891270423</v>
      </c>
      <c r="I337" s="219">
        <f ca="1">SUMIFS(CO2_CALC[EMS],CO2_CALC[YEAR],"&lt;="&amp;CO2_CALC[[#This Row],[YEAR]])-SUM(CO2_CALC[[#This Row],[R1]],CO2_CALC[[#This Row],[R2]],CO2_CALC[[#This Row],[R3]],CO2_CALC[[#This Row],[R4]])/CO2_PARAMS[emis2conc]</f>
        <v>878.67507315846115</v>
      </c>
      <c r="J337" s="219">
        <f ca="1">SUM(CO2_CALC[[#This Row],[R1]],CO2_CALC[[#This Row],[R2]],CO2_CALC[[#This Row],[R3]],CO2_CALC[[#This Row],[R4]])/CO2_PARAMS[emis2conc]</f>
        <v>1278.8289306027391</v>
      </c>
      <c r="K337" s="221">
        <f ca="1">SUM(CO2_CALC[[#This Row],[R1]],CO2_CALC[[#This Row],[R2]],CO2_CALC[[#This Row],[R3]],CO2_CALC[[#This Row],[R4]])+CO2_PARAMS[PI_CONC]</f>
        <v>877.70982452022395</v>
      </c>
      <c r="L337" s="221">
        <f ca="1">CO2_PARAMS[f0]*LN(CO2_CALC[[#This Row],[CONC]]/CO2_PARAMS[PI_CONC])+CO2_PARAMS[f1]*(CO2_CALC[[#This Row],[CONC]]-CO2_PARAMS[PI_CONC])+CO2_PARAMS[f2]*(SQRT(CO2_CALC[[#This Row],[CONC]])-SQRT(CO2_PARAMS[PI_CONC]))</f>
        <v>6.2033853073068874</v>
      </c>
    </row>
    <row r="338" spans="1:12" s="154" customFormat="1" x14ac:dyDescent="0.2">
      <c r="A338" s="215">
        <v>2091</v>
      </c>
      <c r="B338" s="217">
        <f ca="1">SUMIFS(INPUT_EM[CO2],INPUT_EM[YEAR],CO2_CALC[[#This Row],[YEAR]])*IF(RUN_PARAMS[Policy (on/off)]="ON",SUMIFS(POLICY[Abatement rate],POLICY[Year],CO2_CALC[[#This Row],[YEAR]]),1)</f>
        <v>28.559330000000003</v>
      </c>
      <c r="C338" s="217">
        <f ca="1">SUMIFS(CO2_CALC[EMS],CO2_CALC[YEAR],"&lt;="&amp;CO2_CALC[[#This Row],[YEAR]])</f>
        <v>2186.0633337612003</v>
      </c>
      <c r="D3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063593354784472</v>
      </c>
      <c r="E3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22.7496745751825</v>
      </c>
      <c r="F3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97.46646542323478</v>
      </c>
      <c r="G3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44.60926248134487</v>
      </c>
      <c r="H3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4.66992869830279</v>
      </c>
      <c r="I338" s="219">
        <f ca="1">SUMIFS(CO2_CALC[EMS],CO2_CALC[YEAR],"&lt;="&amp;CO2_CALC[[#This Row],[YEAR]])-SUM(CO2_CALC[[#This Row],[R1]],CO2_CALC[[#This Row],[R2]],CO2_CALC[[#This Row],[R3]],CO2_CALC[[#This Row],[R4]])/CO2_PARAMS[emis2conc]</f>
        <v>886.36766310686357</v>
      </c>
      <c r="J338" s="219">
        <f ca="1">SUM(CO2_CALC[[#This Row],[R1]],CO2_CALC[[#This Row],[R2]],CO2_CALC[[#This Row],[R3]],CO2_CALC[[#This Row],[R4]])/CO2_PARAMS[emis2conc]</f>
        <v>1299.6956706543367</v>
      </c>
      <c r="K338" s="221">
        <f ca="1">SUM(CO2_CALC[[#This Row],[R1]],CO2_CALC[[#This Row],[R2]],CO2_CALC[[#This Row],[R3]],CO2_CALC[[#This Row],[R4]])+CO2_PARAMS[PI_CONC]</f>
        <v>887.49533117806493</v>
      </c>
      <c r="L338" s="221">
        <f ca="1">CO2_PARAMS[f0]*LN(CO2_CALC[[#This Row],[CONC]]/CO2_PARAMS[PI_CONC])+CO2_PARAMS[f1]*(CO2_CALC[[#This Row],[CONC]]-CO2_PARAMS[PI_CONC])+CO2_PARAMS[f2]*(SQRT(CO2_CALC[[#This Row],[CONC]])-SQRT(CO2_PARAMS[PI_CONC]))</f>
        <v>6.2632083798933227</v>
      </c>
    </row>
    <row r="339" spans="1:12" s="154" customFormat="1" x14ac:dyDescent="0.2">
      <c r="A339" s="215">
        <v>2092</v>
      </c>
      <c r="B339" s="217">
        <f ca="1">SUMIFS(INPUT_EM[CO2],INPUT_EM[YEAR],CO2_CALC[[#This Row],[YEAR]])*IF(RUN_PARAMS[Policy (on/off)]="ON",SUMIFS(POLICY[Abatement rate],POLICY[Year],CO2_CALC[[#This Row],[YEAR]]),1)</f>
        <v>28.587959999999999</v>
      </c>
      <c r="C339" s="217">
        <f ca="1">SUMIFS(CO2_CALC[EMS],CO2_CALC[YEAR],"&lt;="&amp;CO2_CALC[[#This Row],[YEAR]])</f>
        <v>2214.6512937612001</v>
      </c>
      <c r="D3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1879141434212528</v>
      </c>
      <c r="E3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25.66282977117103</v>
      </c>
      <c r="F3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0.34907177082601</v>
      </c>
      <c r="G3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47.44096920597687</v>
      </c>
      <c r="H3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5.862477182605872</v>
      </c>
      <c r="I339" s="219">
        <f ca="1">SUMIFS(CO2_CALC[EMS],CO2_CALC[YEAR],"&lt;="&amp;CO2_CALC[[#This Row],[YEAR]])-SUM(CO2_CALC[[#This Row],[R1]],CO2_CALC[[#This Row],[R2]],CO2_CALC[[#This Row],[R3]],CO2_CALC[[#This Row],[R4]])/CO2_PARAMS[emis2conc]</f>
        <v>894.01529328624338</v>
      </c>
      <c r="J339" s="219">
        <f ca="1">SUM(CO2_CALC[[#This Row],[R1]],CO2_CALC[[#This Row],[R2]],CO2_CALC[[#This Row],[R3]],CO2_CALC[[#This Row],[R4]])/CO2_PARAMS[emis2conc]</f>
        <v>1320.6360004749567</v>
      </c>
      <c r="K339" s="221">
        <f ca="1">SUM(CO2_CALC[[#This Row],[R1]],CO2_CALC[[#This Row],[R2]],CO2_CALC[[#This Row],[R3]],CO2_CALC[[#This Row],[R4]])+CO2_PARAMS[PI_CONC]</f>
        <v>897.31534793057983</v>
      </c>
      <c r="L339" s="221">
        <f ca="1">CO2_PARAMS[f0]*LN(CO2_CALC[[#This Row],[CONC]]/CO2_PARAMS[PI_CONC])+CO2_PARAMS[f1]*(CO2_CALC[[#This Row],[CONC]]-CO2_PARAMS[PI_CONC])+CO2_PARAMS[f2]*(SQRT(CO2_CALC[[#This Row],[CONC]])-SQRT(CO2_PARAMS[PI_CONC]))</f>
        <v>6.3225829655659735</v>
      </c>
    </row>
    <row r="340" spans="1:12" s="154" customFormat="1" x14ac:dyDescent="0.2">
      <c r="A340" s="215">
        <v>2093</v>
      </c>
      <c r="B340" s="217">
        <f ca="1">SUMIFS(INPUT_EM[CO2],INPUT_EM[YEAR],CO2_CALC[[#This Row],[YEAR]])*IF(RUN_PARAMS[Policy (on/off)]="ON",SUMIFS(POLICY[Abatement rate],POLICY[Year],CO2_CALC[[#This Row],[YEAR]]),1)</f>
        <v>28.616589999999999</v>
      </c>
      <c r="C340" s="217">
        <f ca="1">SUMIFS(CO2_CALC[EMS],CO2_CALC[YEAR],"&lt;="&amp;CO2_CALC[[#This Row],[YEAR]])</f>
        <v>2243.2678837612002</v>
      </c>
      <c r="D3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3075547493765294</v>
      </c>
      <c r="E3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28.5789032693896</v>
      </c>
      <c r="F3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3.23633221120991</v>
      </c>
      <c r="G3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0.2849421272243</v>
      </c>
      <c r="H3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7.06393680163395</v>
      </c>
      <c r="I340" s="219">
        <f ca="1">SUMIFS(CO2_CALC[EMS],CO2_CALC[YEAR],"&lt;="&amp;CO2_CALC[[#This Row],[YEAR]])-SUM(CO2_CALC[[#This Row],[R1]],CO2_CALC[[#This Row],[R2]],CO2_CALC[[#This Row],[R3]],CO2_CALC[[#This Row],[R4]])/CO2_PARAMS[emis2conc]</f>
        <v>901.63024717995518</v>
      </c>
      <c r="J340" s="219">
        <f ca="1">SUM(CO2_CALC[[#This Row],[R1]],CO2_CALC[[#This Row],[R2]],CO2_CALC[[#This Row],[R3]],CO2_CALC[[#This Row],[R4]])/CO2_PARAMS[emis2conc]</f>
        <v>1341.637636581245</v>
      </c>
      <c r="K340" s="221">
        <f ca="1">SUM(CO2_CALC[[#This Row],[R1]],CO2_CALC[[#This Row],[R2]],CO2_CALC[[#This Row],[R3]],CO2_CALC[[#This Row],[R4]])+CO2_PARAMS[PI_CONC]</f>
        <v>907.16411440945785</v>
      </c>
      <c r="L340" s="221">
        <f ca="1">CO2_PARAMS[f0]*LN(CO2_CALC[[#This Row],[CONC]]/CO2_PARAMS[PI_CONC])+CO2_PARAMS[f1]*(CO2_CALC[[#This Row],[CONC]]-CO2_PARAMS[PI_CONC])+CO2_PARAMS[f2]*(SQRT(CO2_CALC[[#This Row],[CONC]])-SQRT(CO2_PARAMS[PI_CONC]))</f>
        <v>6.381482294397629</v>
      </c>
    </row>
    <row r="341" spans="1:12" s="154" customFormat="1" x14ac:dyDescent="0.2">
      <c r="A341" s="215">
        <v>2094</v>
      </c>
      <c r="B341" s="217">
        <f ca="1">SUMIFS(INPUT_EM[CO2],INPUT_EM[YEAR],CO2_CALC[[#This Row],[YEAR]])*IF(RUN_PARAMS[Policy (on/off)]="ON",SUMIFS(POLICY[Abatement rate],POLICY[Year],CO2_CALC[[#This Row],[YEAR]]),1)</f>
        <v>28.645220000000002</v>
      </c>
      <c r="C341" s="217">
        <f ca="1">SUMIFS(CO2_CALC[EMS],CO2_CALC[YEAR],"&lt;="&amp;CO2_CALC[[#This Row],[YEAR]])</f>
        <v>2271.9131037612001</v>
      </c>
      <c r="D3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4268214500094745</v>
      </c>
      <c r="E3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31.49789502230078</v>
      </c>
      <c r="F3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6.12814520883762</v>
      </c>
      <c r="G3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3.14057004580604</v>
      </c>
      <c r="H3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8.273371861565423</v>
      </c>
      <c r="I341" s="219">
        <f ca="1">SUMIFS(CO2_CALC[EMS],CO2_CALC[YEAR],"&lt;="&amp;CO2_CALC[[#This Row],[YEAR]])-SUM(CO2_CALC[[#This Row],[R1]],CO2_CALC[[#This Row],[R2]],CO2_CALC[[#This Row],[R3]],CO2_CALC[[#This Row],[R4]])/CO2_PARAMS[emis2conc]</f>
        <v>909.21604001979222</v>
      </c>
      <c r="J341" s="219">
        <f ca="1">SUM(CO2_CALC[[#This Row],[R1]],CO2_CALC[[#This Row],[R2]],CO2_CALC[[#This Row],[R3]],CO2_CALC[[#This Row],[R4]])/CO2_PARAMS[emis2conc]</f>
        <v>1362.6970637414079</v>
      </c>
      <c r="K341" s="221">
        <f ca="1">SUM(CO2_CALC[[#This Row],[R1]],CO2_CALC[[#This Row],[R2]],CO2_CALC[[#This Row],[R3]],CO2_CALC[[#This Row],[R4]])+CO2_PARAMS[PI_CONC]</f>
        <v>917.03998213850991</v>
      </c>
      <c r="L341" s="221">
        <f ca="1">CO2_PARAMS[f0]*LN(CO2_CALC[[#This Row],[CONC]]/CO2_PARAMS[PI_CONC])+CO2_PARAMS[f1]*(CO2_CALC[[#This Row],[CONC]]-CO2_PARAMS[PI_CONC])+CO2_PARAMS[f2]*(SQRT(CO2_CALC[[#This Row],[CONC]])-SQRT(CO2_PARAMS[PI_CONC]))</f>
        <v>6.4399050742774024</v>
      </c>
    </row>
    <row r="342" spans="1:12" s="154" customFormat="1" x14ac:dyDescent="0.2">
      <c r="A342" s="215">
        <v>2095</v>
      </c>
      <c r="B342" s="217">
        <f ca="1">SUMIFS(INPUT_EM[CO2],INPUT_EM[YEAR],CO2_CALC[[#This Row],[YEAR]])*IF(RUN_PARAMS[Policy (on/off)]="ON",SUMIFS(POLICY[Abatement rate],POLICY[Year],CO2_CALC[[#This Row],[YEAR]]),1)</f>
        <v>28.673850000000002</v>
      </c>
      <c r="C342" s="217">
        <f ca="1">SUMIFS(CO2_CALC[EMS],CO2_CALC[YEAR],"&lt;="&amp;CO2_CALC[[#This Row],[YEAR]])</f>
        <v>2300.5869537612002</v>
      </c>
      <c r="D3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5481683148553218</v>
      </c>
      <c r="E3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34.41980501252846</v>
      </c>
      <c r="F3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9.02448011093921</v>
      </c>
      <c r="G3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6.0077959617993</v>
      </c>
      <c r="H3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9.491280652326274</v>
      </c>
      <c r="I342" s="219">
        <f ca="1">SUMIFS(CO2_CALC[EMS],CO2_CALC[YEAR],"&lt;="&amp;CO2_CALC[[#This Row],[YEAR]])-SUM(CO2_CALC[[#This Row],[R1]],CO2_CALC[[#This Row],[R2]],CO2_CALC[[#This Row],[R3]],CO2_CALC[[#This Row],[R4]])/CO2_PARAMS[emis2conc]</f>
        <v>916.77179619469848</v>
      </c>
      <c r="J342" s="219">
        <f ca="1">SUM(CO2_CALC[[#This Row],[R1]],CO2_CALC[[#This Row],[R2]],CO2_CALC[[#This Row],[R3]],CO2_CALC[[#This Row],[R4]])/CO2_PARAMS[emis2conc]</f>
        <v>1383.8151575665017</v>
      </c>
      <c r="K342" s="221">
        <f ca="1">SUM(CO2_CALC[[#This Row],[R1]],CO2_CALC[[#This Row],[R2]],CO2_CALC[[#This Row],[R3]],CO2_CALC[[#This Row],[R4]])+CO2_PARAMS[PI_CONC]</f>
        <v>926.94336173759325</v>
      </c>
      <c r="L342" s="221">
        <f ca="1">CO2_PARAMS[f0]*LN(CO2_CALC[[#This Row],[CONC]]/CO2_PARAMS[PI_CONC])+CO2_PARAMS[f1]*(CO2_CALC[[#This Row],[CONC]]-CO2_PARAMS[PI_CONC])+CO2_PARAMS[f2]*(SQRT(CO2_CALC[[#This Row],[CONC]])-SQRT(CO2_PARAMS[PI_CONC]))</f>
        <v>6.497862187355123</v>
      </c>
    </row>
    <row r="343" spans="1:12" s="154" customFormat="1" x14ac:dyDescent="0.2">
      <c r="A343" s="215">
        <v>2096</v>
      </c>
      <c r="B343" s="217">
        <f ca="1">SUMIFS(INPUT_EM[CO2],INPUT_EM[YEAR],CO2_CALC[[#This Row],[YEAR]])*IF(RUN_PARAMS[Policy (on/off)]="ON",SUMIFS(POLICY[Abatement rate],POLICY[Year],CO2_CALC[[#This Row],[YEAR]]),1)</f>
        <v>28.702479999999998</v>
      </c>
      <c r="C343" s="217">
        <f ca="1">SUMIFS(CO2_CALC[EMS],CO2_CALC[YEAR],"&lt;="&amp;CO2_CALC[[#This Row],[YEAR]])</f>
        <v>2329.2894337612001</v>
      </c>
      <c r="D3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672667700080587</v>
      </c>
      <c r="E3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37.34463323469927</v>
      </c>
      <c r="F3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11.925332856149</v>
      </c>
      <c r="G3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8.88676830247596</v>
      </c>
      <c r="H3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0.71865123419321</v>
      </c>
      <c r="I343" s="219">
        <f ca="1">SUMIFS(CO2_CALC[EMS],CO2_CALC[YEAR],"&lt;="&amp;CO2_CALC[[#This Row],[YEAR]])-SUM(CO2_CALC[[#This Row],[R1]],CO2_CALC[[#This Row],[R2]],CO2_CALC[[#This Row],[R3]],CO2_CALC[[#This Row],[R4]])/CO2_PARAMS[emis2conc]</f>
        <v>924.29510091599786</v>
      </c>
      <c r="J343" s="219">
        <f ca="1">SUM(CO2_CALC[[#This Row],[R1]],CO2_CALC[[#This Row],[R2]],CO2_CALC[[#This Row],[R3]],CO2_CALC[[#This Row],[R4]])/CO2_PARAMS[emis2conc]</f>
        <v>1404.9943328452023</v>
      </c>
      <c r="K343" s="221">
        <f ca="1">SUM(CO2_CALC[[#This Row],[R1]],CO2_CALC[[#This Row],[R2]],CO2_CALC[[#This Row],[R3]],CO2_CALC[[#This Row],[R4]])+CO2_PARAMS[PI_CONC]</f>
        <v>936.8753856275174</v>
      </c>
      <c r="L343" s="221">
        <f ca="1">CO2_PARAMS[f0]*LN(CO2_CALC[[#This Row],[CONC]]/CO2_PARAMS[PI_CONC])+CO2_PARAMS[f1]*(CO2_CALC[[#This Row],[CONC]]-CO2_PARAMS[PI_CONC])+CO2_PARAMS[f2]*(SQRT(CO2_CALC[[#This Row],[CONC]])-SQRT(CO2_PARAMS[PI_CONC]))</f>
        <v>6.5553683419352708</v>
      </c>
    </row>
    <row r="344" spans="1:12" s="154" customFormat="1" x14ac:dyDescent="0.2">
      <c r="A344" s="215">
        <v>2097</v>
      </c>
      <c r="B344" s="217">
        <f ca="1">SUMIFS(INPUT_EM[CO2],INPUT_EM[YEAR],CO2_CALC[[#This Row],[YEAR]])*IF(RUN_PARAMS[Policy (on/off)]="ON",SUMIFS(POLICY[Abatement rate],POLICY[Year],CO2_CALC[[#This Row],[YEAR]]),1)</f>
        <v>28.731110000000001</v>
      </c>
      <c r="C344" s="217">
        <f ca="1">SUMIFS(CO2_CALC[EMS],CO2_CALC[YEAR],"&lt;="&amp;CO2_CALC[[#This Row],[YEAR]])</f>
        <v>2358.0205437612003</v>
      </c>
      <c r="D3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8010910801980966</v>
      </c>
      <c r="E3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0.27237968960353</v>
      </c>
      <c r="F3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14.83071483166231</v>
      </c>
      <c r="G3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61.7777539724392</v>
      </c>
      <c r="H3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1.956728731302888</v>
      </c>
      <c r="I344" s="219">
        <f ca="1">SUMIFS(CO2_CALC[EMS],CO2_CALC[YEAR],"&lt;="&amp;CO2_CALC[[#This Row],[YEAR]])-SUM(CO2_CALC[[#This Row],[R1]],CO2_CALC[[#This Row],[R2]],CO2_CALC[[#This Row],[R3]],CO2_CALC[[#This Row],[R4]])/CO2_PARAMS[emis2conc]</f>
        <v>931.78270563030333</v>
      </c>
      <c r="J344" s="219">
        <f ca="1">SUM(CO2_CALC[[#This Row],[R1]],CO2_CALC[[#This Row],[R2]],CO2_CALC[[#This Row],[R3]],CO2_CALC[[#This Row],[R4]])/CO2_PARAMS[emis2conc]</f>
        <v>1426.237838130897</v>
      </c>
      <c r="K344" s="221">
        <f ca="1">SUM(CO2_CALC[[#This Row],[R1]],CO2_CALC[[#This Row],[R2]],CO2_CALC[[#This Row],[R3]],CO2_CALC[[#This Row],[R4]])+CO2_PARAMS[PI_CONC]</f>
        <v>946.83757722500786</v>
      </c>
      <c r="L344" s="221">
        <f ca="1">CO2_PARAMS[f0]*LN(CO2_CALC[[#This Row],[CONC]]/CO2_PARAMS[PI_CONC])+CO2_PARAMS[f1]*(CO2_CALC[[#This Row],[CONC]]-CO2_PARAMS[PI_CONC])+CO2_PARAMS[f2]*(SQRT(CO2_CALC[[#This Row],[CONC]])-SQRT(CO2_PARAMS[PI_CONC]))</f>
        <v>6.6124399815303869</v>
      </c>
    </row>
    <row r="345" spans="1:12" s="154" customFormat="1" x14ac:dyDescent="0.2">
      <c r="A345" s="215">
        <v>2098</v>
      </c>
      <c r="B345" s="217">
        <f ca="1">SUMIFS(INPUT_EM[CO2],INPUT_EM[YEAR],CO2_CALC[[#This Row],[YEAR]])*IF(RUN_PARAMS[Policy (on/off)]="ON",SUMIFS(POLICY[Abatement rate],POLICY[Year],CO2_CALC[[#This Row],[YEAR]]),1)</f>
        <v>28.759740000000001</v>
      </c>
      <c r="C345" s="217">
        <f ca="1">SUMIFS(CO2_CALC[EMS],CO2_CALC[YEAR],"&lt;="&amp;CO2_CALC[[#This Row],[YEAR]])</f>
        <v>2386.7802837612003</v>
      </c>
      <c r="D3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.9440212475085135</v>
      </c>
      <c r="E3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3.20304448363274</v>
      </c>
      <c r="F3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17.74087077527201</v>
      </c>
      <c r="G3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64.68291093304123</v>
      </c>
      <c r="H3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3.211768737376758</v>
      </c>
      <c r="I345" s="219">
        <f ca="1">SUMIFS(CO2_CALC[EMS],CO2_CALC[YEAR],"&lt;="&amp;CO2_CALC[[#This Row],[YEAR]])-SUM(CO2_CALC[[#This Row],[R1]],CO2_CALC[[#This Row],[R2]],CO2_CALC[[#This Row],[R3]],CO2_CALC[[#This Row],[R4]])/CO2_PARAMS[emis2conc]</f>
        <v>939.21614705585512</v>
      </c>
      <c r="J345" s="219">
        <f ca="1">SUM(CO2_CALC[[#This Row],[R1]],CO2_CALC[[#This Row],[R2]],CO2_CALC[[#This Row],[R3]],CO2_CALC[[#This Row],[R4]])/CO2_PARAMS[emis2conc]</f>
        <v>1447.5641367053452</v>
      </c>
      <c r="K345" s="221">
        <f ca="1">SUM(CO2_CALC[[#This Row],[R1]],CO2_CALC[[#This Row],[R2]],CO2_CALC[[#This Row],[R3]],CO2_CALC[[#This Row],[R4]])+CO2_PARAMS[PI_CONC]</f>
        <v>956.83859492932288</v>
      </c>
      <c r="L345" s="221">
        <f ca="1">CO2_PARAMS[f0]*LN(CO2_CALC[[#This Row],[CONC]]/CO2_PARAMS[PI_CONC])+CO2_PARAMS[f1]*(CO2_CALC[[#This Row],[CONC]]-CO2_PARAMS[PI_CONC])+CO2_PARAMS[f2]*(SQRT(CO2_CALC[[#This Row],[CONC]])-SQRT(CO2_PARAMS[PI_CONC]))</f>
        <v>6.6691332185191916</v>
      </c>
    </row>
    <row r="346" spans="1:12" s="154" customFormat="1" x14ac:dyDescent="0.2">
      <c r="A346" s="215">
        <v>2099</v>
      </c>
      <c r="B346" s="217">
        <f ca="1">SUMIFS(INPUT_EM[CO2],INPUT_EM[YEAR],CO2_CALC[[#This Row],[YEAR]])*IF(RUN_PARAMS[Policy (on/off)]="ON",SUMIFS(POLICY[Abatement rate],POLICY[Year],CO2_CALC[[#This Row],[YEAR]]),1)</f>
        <v>28.78837</v>
      </c>
      <c r="C346" s="217">
        <f ca="1">SUMIFS(CO2_CALC[EMS],CO2_CALC[YEAR],"&lt;="&amp;CO2_CALC[[#This Row],[YEAR]])</f>
        <v>2415.5686537612005</v>
      </c>
      <c r="D3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1053684039451337</v>
      </c>
      <c r="E3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6.13662774095206</v>
      </c>
      <c r="F3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0.65609309118867</v>
      </c>
      <c r="G3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67.60479721491282</v>
      </c>
      <c r="H3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4.490960485877913</v>
      </c>
      <c r="I346" s="219">
        <f ca="1">SUMIFS(CO2_CALC[EMS],CO2_CALC[YEAR],"&lt;="&amp;CO2_CALC[[#This Row],[YEAR]])-SUM(CO2_CALC[[#This Row],[R1]],CO2_CALC[[#This Row],[R2]],CO2_CALC[[#This Row],[R3]],CO2_CALC[[#This Row],[R4]])/CO2_PARAMS[emis2conc]</f>
        <v>946.5740162102727</v>
      </c>
      <c r="J346" s="219">
        <f ca="1">SUM(CO2_CALC[[#This Row],[R1]],CO2_CALC[[#This Row],[R2]],CO2_CALC[[#This Row],[R3]],CO2_CALC[[#This Row],[R4]])/CO2_PARAMS[emis2conc]</f>
        <v>1468.9946375509278</v>
      </c>
      <c r="K346" s="221">
        <f ca="1">SUM(CO2_CALC[[#This Row],[R1]],CO2_CALC[[#This Row],[R2]],CO2_CALC[[#This Row],[R3]],CO2_CALC[[#This Row],[R4]])+CO2_PARAMS[PI_CONC]</f>
        <v>966.88847853293157</v>
      </c>
      <c r="L346" s="221">
        <f ca="1">CO2_PARAMS[f0]*LN(CO2_CALC[[#This Row],[CONC]]/CO2_PARAMS[PI_CONC])+CO2_PARAMS[f1]*(CO2_CALC[[#This Row],[CONC]]-CO2_PARAMS[PI_CONC])+CO2_PARAMS[f2]*(SQRT(CO2_CALC[[#This Row],[CONC]])-SQRT(CO2_PARAMS[PI_CONC]))</f>
        <v>6.7255096604081794</v>
      </c>
    </row>
    <row r="347" spans="1:12" s="154" customFormat="1" x14ac:dyDescent="0.2">
      <c r="A347" s="215">
        <v>2100</v>
      </c>
      <c r="B347" s="217">
        <f ca="1">SUMIFS(INPUT_EM[CO2],INPUT_EM[YEAR],CO2_CALC[[#This Row],[YEAR]])*IF(RUN_PARAMS[Policy (on/off)]="ON",SUMIFS(POLICY[Abatement rate],POLICY[Year],CO2_CALC[[#This Row],[YEAR]]),1)</f>
        <v>28.817</v>
      </c>
      <c r="C347" s="217">
        <f ca="1">SUMIFS(CO2_CALC[EMS],CO2_CALC[YEAR],"&lt;="&amp;CO2_CALC[[#This Row],[YEAR]])</f>
        <v>2444.3856537612005</v>
      </c>
      <c r="D3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2747986041426058</v>
      </c>
      <c r="E3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9.07312947396412</v>
      </c>
      <c r="F3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3.57641704046472</v>
      </c>
      <c r="G3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70.5438782710701</v>
      </c>
      <c r="H3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5.795683617266363</v>
      </c>
      <c r="I347" s="219">
        <f ca="1">SUMIFS(CO2_CALC[EMS],CO2_CALC[YEAR],"&lt;="&amp;CO2_CALC[[#This Row],[YEAR]])-SUM(CO2_CALC[[#This Row],[R1]],CO2_CALC[[#This Row],[R2]],CO2_CALC[[#This Row],[R3]],CO2_CALC[[#This Row],[R4]])/CO2_PARAMS[emis2conc]</f>
        <v>953.85230337496546</v>
      </c>
      <c r="J347" s="219">
        <f ca="1">SUM(CO2_CALC[[#This Row],[R1]],CO2_CALC[[#This Row],[R2]],CO2_CALC[[#This Row],[R3]],CO2_CALC[[#This Row],[R4]])/CO2_PARAMS[emis2conc]</f>
        <v>1490.533350386235</v>
      </c>
      <c r="K347" s="221">
        <f ca="1">SUM(CO2_CALC[[#This Row],[R1]],CO2_CALC[[#This Row],[R2]],CO2_CALC[[#This Row],[R3]],CO2_CALC[[#This Row],[R4]])+CO2_PARAMS[PI_CONC]</f>
        <v>976.98910840276528</v>
      </c>
      <c r="L347" s="221">
        <f ca="1">CO2_PARAMS[f0]*LN(CO2_CALC[[#This Row],[CONC]]/CO2_PARAMS[PI_CONC])+CO2_PARAMS[f1]*(CO2_CALC[[#This Row],[CONC]]-CO2_PARAMS[PI_CONC])+CO2_PARAMS[f2]*(SQRT(CO2_CALC[[#This Row],[CONC]])-SQRT(CO2_PARAMS[PI_CONC]))</f>
        <v>6.7815834089992002</v>
      </c>
    </row>
    <row r="348" spans="1:12" s="154" customFormat="1" x14ac:dyDescent="0.2">
      <c r="A348" s="215">
        <v>2101</v>
      </c>
      <c r="B348" s="217">
        <f ca="1">SUMIFS(INPUT_EM[CO2],INPUT_EM[YEAR],CO2_CALC[[#This Row],[YEAR]])*IF(RUN_PARAMS[Policy (on/off)]="ON",SUMIFS(POLICY[Abatement rate],POLICY[Year],CO2_CALC[[#This Row],[YEAR]]),1)</f>
        <v>28.81392</v>
      </c>
      <c r="C348" s="217">
        <f ca="1">SUMIFS(CO2_CALC[EMS],CO2_CALC[YEAR],"&lt;="&amp;CO2_CALC[[#This Row],[YEAR]])</f>
        <v>2473.1995737612006</v>
      </c>
      <c r="D3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4460613751714391</v>
      </c>
      <c r="E3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52.00931828185156</v>
      </c>
      <c r="F3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6.49841497775998</v>
      </c>
      <c r="G3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73.49533707935308</v>
      </c>
      <c r="H3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7.120313205521136</v>
      </c>
      <c r="I348" s="219">
        <f ca="1">SUMIFS(CO2_CALC[EMS],CO2_CALC[YEAR],"&lt;="&amp;CO2_CALC[[#This Row],[YEAR]])-SUM(CO2_CALC[[#This Row],[R1]],CO2_CALC[[#This Row],[R2]],CO2_CALC[[#This Row],[R3]],CO2_CALC[[#This Row],[R4]])/CO2_PARAMS[emis2conc]</f>
        <v>961.05576492985278</v>
      </c>
      <c r="J348" s="219">
        <f ca="1">SUM(CO2_CALC[[#This Row],[R1]],CO2_CALC[[#This Row],[R2]],CO2_CALC[[#This Row],[R3]],CO2_CALC[[#This Row],[R4]])/CO2_PARAMS[emis2conc]</f>
        <v>1512.1438088313478</v>
      </c>
      <c r="K348" s="221">
        <f ca="1">SUM(CO2_CALC[[#This Row],[R1]],CO2_CALC[[#This Row],[R2]],CO2_CALC[[#This Row],[R3]],CO2_CALC[[#This Row],[R4]])+CO2_PARAMS[PI_CONC]</f>
        <v>987.1233835444857</v>
      </c>
      <c r="L348" s="221">
        <f ca="1">CO2_PARAMS[f0]*LN(CO2_CALC[[#This Row],[CONC]]/CO2_PARAMS[PI_CONC])+CO2_PARAMS[f1]*(CO2_CALC[[#This Row],[CONC]]-CO2_PARAMS[PI_CONC])+CO2_PARAMS[f2]*(SQRT(CO2_CALC[[#This Row],[CONC]])-SQRT(CO2_PARAMS[PI_CONC]))</f>
        <v>6.8372643189670983</v>
      </c>
    </row>
    <row r="349" spans="1:12" s="154" customFormat="1" x14ac:dyDescent="0.2">
      <c r="A349" s="215">
        <v>2102</v>
      </c>
      <c r="B349" s="217">
        <f ca="1">SUMIFS(INPUT_EM[CO2],INPUT_EM[YEAR],CO2_CALC[[#This Row],[YEAR]])*IF(RUN_PARAMS[Policy (on/off)]="ON",SUMIFS(POLICY[Abatement rate],POLICY[Year],CO2_CALC[[#This Row],[YEAR]]),1)</f>
        <v>28.810839999999999</v>
      </c>
      <c r="C349" s="217">
        <f ca="1">SUMIFS(CO2_CALC[EMS],CO2_CALC[YEAR],"&lt;="&amp;CO2_CALC[[#This Row],[YEAR]])</f>
        <v>2502.0104137612007</v>
      </c>
      <c r="D3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6133506666751192</v>
      </c>
      <c r="E3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54.94519407409587</v>
      </c>
      <c r="F3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9.42189155368024</v>
      </c>
      <c r="G3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76.45773376712941</v>
      </c>
      <c r="H3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8.461171808089574</v>
      </c>
      <c r="I349" s="219">
        <f ca="1">SUMIFS(CO2_CALC[EMS],CO2_CALC[YEAR],"&lt;="&amp;CO2_CALC[[#This Row],[YEAR]])-SUM(CO2_CALC[[#This Row],[R1]],CO2_CALC[[#This Row],[R2]],CO2_CALC[[#This Row],[R3]],CO2_CALC[[#This Row],[R4]])/CO2_PARAMS[emis2conc]</f>
        <v>968.19572986212506</v>
      </c>
      <c r="J349" s="219">
        <f ca="1">SUM(CO2_CALC[[#This Row],[R1]],CO2_CALC[[#This Row],[R2]],CO2_CALC[[#This Row],[R3]],CO2_CALC[[#This Row],[R4]])/CO2_PARAMS[emis2conc]</f>
        <v>1533.8146838990756</v>
      </c>
      <c r="K349" s="221">
        <f ca="1">SUM(CO2_CALC[[#This Row],[R1]],CO2_CALC[[#This Row],[R2]],CO2_CALC[[#This Row],[R3]],CO2_CALC[[#This Row],[R4]])+CO2_PARAMS[PI_CONC]</f>
        <v>997.28599120299509</v>
      </c>
      <c r="L349" s="221">
        <f ca="1">CO2_PARAMS[f0]*LN(CO2_CALC[[#This Row],[CONC]]/CO2_PARAMS[PI_CONC])+CO2_PARAMS[f1]*(CO2_CALC[[#This Row],[CONC]]-CO2_PARAMS[PI_CONC])+CO2_PARAMS[f2]*(SQRT(CO2_CALC[[#This Row],[CONC]])-SQRT(CO2_PARAMS[PI_CONC]))</f>
        <v>6.8925297832550525</v>
      </c>
    </row>
    <row r="350" spans="1:12" s="154" customFormat="1" x14ac:dyDescent="0.2">
      <c r="A350" s="215">
        <v>2103</v>
      </c>
      <c r="B350" s="217">
        <f ca="1">SUMIFS(INPUT_EM[CO2],INPUT_EM[YEAR],CO2_CALC[[#This Row],[YEAR]])*IF(RUN_PARAMS[Policy (on/off)]="ON",SUMIFS(POLICY[Abatement rate],POLICY[Year],CO2_CALC[[#This Row],[YEAR]]),1)</f>
        <v>28.807759999999998</v>
      </c>
      <c r="C350" s="217">
        <f ca="1">SUMIFS(CO2_CALC[EMS],CO2_CALC[YEAR],"&lt;="&amp;CO2_CALC[[#This Row],[YEAR]])</f>
        <v>2530.8181737612008</v>
      </c>
      <c r="D3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7712937914652009</v>
      </c>
      <c r="E3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57.88075673252814</v>
      </c>
      <c r="F3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32.34657787062179</v>
      </c>
      <c r="G3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79.42900047780279</v>
      </c>
      <c r="H3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9.812903078113138</v>
      </c>
      <c r="I350" s="219">
        <f ca="1">SUMIFS(CO2_CALC[EMS],CO2_CALC[YEAR],"&lt;="&amp;CO2_CALC[[#This Row],[YEAR]])-SUM(CO2_CALC[[#This Row],[R1]],CO2_CALC[[#This Row],[R2]],CO2_CALC[[#This Row],[R3]],CO2_CALC[[#This Row],[R4]])/CO2_PARAMS[emis2conc]</f>
        <v>975.28860329125109</v>
      </c>
      <c r="J350" s="219">
        <f ca="1">SUM(CO2_CALC[[#This Row],[R1]],CO2_CALC[[#This Row],[R2]],CO2_CALC[[#This Row],[R3]],CO2_CALC[[#This Row],[R4]])/CO2_PARAMS[emis2conc]</f>
        <v>1555.5295704699497</v>
      </c>
      <c r="K350" s="221">
        <f ca="1">SUM(CO2_CALC[[#This Row],[R1]],CO2_CALC[[#This Row],[R2]],CO2_CALC[[#This Row],[R3]],CO2_CALC[[#This Row],[R4]])+CO2_PARAMS[PI_CONC]</f>
        <v>1007.4692381590658</v>
      </c>
      <c r="L350" s="221">
        <f ca="1">CO2_PARAMS[f0]*LN(CO2_CALC[[#This Row],[CONC]]/CO2_PARAMS[PI_CONC])+CO2_PARAMS[f1]*(CO2_CALC[[#This Row],[CONC]]-CO2_PARAMS[PI_CONC])+CO2_PARAMS[f2]*(SQRT(CO2_CALC[[#This Row],[CONC]])-SQRT(CO2_PARAMS[PI_CONC]))</f>
        <v>6.9473454616300447</v>
      </c>
    </row>
    <row r="351" spans="1:12" s="154" customFormat="1" x14ac:dyDescent="0.2">
      <c r="A351" s="215">
        <v>2104</v>
      </c>
      <c r="B351" s="217">
        <f ca="1">SUMIFS(INPUT_EM[CO2],INPUT_EM[YEAR],CO2_CALC[[#This Row],[YEAR]])*IF(RUN_PARAMS[Policy (on/off)]="ON",SUMIFS(POLICY[Abatement rate],POLICY[Year],CO2_CALC[[#This Row],[YEAR]]),1)</f>
        <v>28.804679999999998</v>
      </c>
      <c r="C351" s="217">
        <f ca="1">SUMIFS(CO2_CALC[EMS],CO2_CALC[YEAR],"&lt;="&amp;CO2_CALC[[#This Row],[YEAR]])</f>
        <v>2559.622853761201</v>
      </c>
      <c r="D3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.921886786345115</v>
      </c>
      <c r="E3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60.81600616267093</v>
      </c>
      <c r="F3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35.27226767109616</v>
      </c>
      <c r="G3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82.40756912726084</v>
      </c>
      <c r="H3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1.171614449901419</v>
      </c>
      <c r="I351" s="219">
        <f ca="1">SUMIFS(CO2_CALC[EMS],CO2_CALC[YEAR],"&lt;="&amp;CO2_CALC[[#This Row],[YEAR]])-SUM(CO2_CALC[[#This Row],[R1]],CO2_CALC[[#This Row],[R2]],CO2_CALC[[#This Row],[R3]],CO2_CALC[[#This Row],[R4]])/CO2_PARAMS[emis2conc]</f>
        <v>982.34646960457121</v>
      </c>
      <c r="J351" s="219">
        <f ca="1">SUM(CO2_CALC[[#This Row],[R1]],CO2_CALC[[#This Row],[R2]],CO2_CALC[[#This Row],[R3]],CO2_CALC[[#This Row],[R4]])/CO2_PARAMS[emis2conc]</f>
        <v>1577.2763841566298</v>
      </c>
      <c r="K351" s="221">
        <f ca="1">SUM(CO2_CALC[[#This Row],[R1]],CO2_CALC[[#This Row],[R2]],CO2_CALC[[#This Row],[R3]],CO2_CALC[[#This Row],[R4]])+CO2_PARAMS[PI_CONC]</f>
        <v>1017.6674574109293</v>
      </c>
      <c r="L351" s="221">
        <f ca="1">CO2_PARAMS[f0]*LN(CO2_CALC[[#This Row],[CONC]]/CO2_PARAMS[PI_CONC])+CO2_PARAMS[f1]*(CO2_CALC[[#This Row],[CONC]]-CO2_PARAMS[PI_CONC])+CO2_PARAMS[f2]*(SQRT(CO2_CALC[[#This Row],[CONC]])-SQRT(CO2_PARAMS[PI_CONC]))</f>
        <v>7.0016892373831494</v>
      </c>
    </row>
    <row r="352" spans="1:12" s="154" customFormat="1" x14ac:dyDescent="0.2">
      <c r="A352" s="215">
        <v>2105</v>
      </c>
      <c r="B352" s="217">
        <f ca="1">SUMIFS(INPUT_EM[CO2],INPUT_EM[YEAR],CO2_CALC[[#This Row],[YEAR]])*IF(RUN_PARAMS[Policy (on/off)]="ON",SUMIFS(POLICY[Abatement rate],POLICY[Year],CO2_CALC[[#This Row],[YEAR]]),1)</f>
        <v>28.801599999999997</v>
      </c>
      <c r="C352" s="217">
        <f ca="1">SUMIFS(CO2_CALC[EMS],CO2_CALC[YEAR],"&lt;="&amp;CO2_CALC[[#This Row],[YEAR]])</f>
        <v>2588.4244537612008</v>
      </c>
      <c r="D3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0710274635027099</v>
      </c>
      <c r="E3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63.75094232293748</v>
      </c>
      <c r="F3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38.19887109029284</v>
      </c>
      <c r="G3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85.39282751787539</v>
      </c>
      <c r="H3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2.536129114232793</v>
      </c>
      <c r="I352" s="219">
        <f ca="1">SUMIFS(CO2_CALC[EMS],CO2_CALC[YEAR],"&lt;="&amp;CO2_CALC[[#This Row],[YEAR]])-SUM(CO2_CALC[[#This Row],[R1]],CO2_CALC[[#This Row],[R2]],CO2_CALC[[#This Row],[R3]],CO2_CALC[[#This Row],[R4]])/CO2_PARAMS[emis2conc]</f>
        <v>989.37333542082001</v>
      </c>
      <c r="J352" s="219">
        <f ca="1">SUM(CO2_CALC[[#This Row],[R1]],CO2_CALC[[#This Row],[R2]],CO2_CALC[[#This Row],[R3]],CO2_CALC[[#This Row],[R4]])/CO2_PARAMS[emis2conc]</f>
        <v>1599.0511183403808</v>
      </c>
      <c r="K352" s="221">
        <f ca="1">SUM(CO2_CALC[[#This Row],[R1]],CO2_CALC[[#This Row],[R2]],CO2_CALC[[#This Row],[R3]],CO2_CALC[[#This Row],[R4]])+CO2_PARAMS[PI_CONC]</f>
        <v>1027.8787700453386</v>
      </c>
      <c r="L352" s="221">
        <f ca="1">CO2_PARAMS[f0]*LN(CO2_CALC[[#This Row],[CONC]]/CO2_PARAMS[PI_CONC])+CO2_PARAMS[f1]*(CO2_CALC[[#This Row],[CONC]]-CO2_PARAMS[PI_CONC])+CO2_PARAMS[f2]*(SQRT(CO2_CALC[[#This Row],[CONC]])-SQRT(CO2_PARAMS[PI_CONC]))</f>
        <v>7.0555598629448282</v>
      </c>
    </row>
    <row r="353" spans="1:12" s="154" customFormat="1" x14ac:dyDescent="0.2">
      <c r="A353" s="215">
        <v>2106</v>
      </c>
      <c r="B353" s="217">
        <f ca="1">SUMIFS(INPUT_EM[CO2],INPUT_EM[YEAR],CO2_CALC[[#This Row],[YEAR]])*IF(RUN_PARAMS[Policy (on/off)]="ON",SUMIFS(POLICY[Abatement rate],POLICY[Year],CO2_CALC[[#This Row],[YEAR]]),1)</f>
        <v>28.79852</v>
      </c>
      <c r="C353" s="217">
        <f ca="1">SUMIFS(CO2_CALC[EMS],CO2_CALC[YEAR],"&lt;="&amp;CO2_CALC[[#This Row],[YEAR]])</f>
        <v>2617.2229737612006</v>
      </c>
      <c r="D3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2220873437343114</v>
      </c>
      <c r="E3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66.68556519765463</v>
      </c>
      <c r="F3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1.1263585684832</v>
      </c>
      <c r="G3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88.38465973799015</v>
      </c>
      <c r="H3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3.906657266151058</v>
      </c>
      <c r="I353" s="219">
        <f ca="1">SUMIFS(CO2_CALC[EMS],CO2_CALC[YEAR],"&lt;="&amp;CO2_CALC[[#This Row],[YEAR]])-SUM(CO2_CALC[[#This Row],[R1]],CO2_CALC[[#This Row],[R2]],CO2_CALC[[#This Row],[R3]],CO2_CALC[[#This Row],[R4]])/CO2_PARAMS[emis2conc]</f>
        <v>996.36906275585829</v>
      </c>
      <c r="J353" s="219">
        <f ca="1">SUM(CO2_CALC[[#This Row],[R1]],CO2_CALC[[#This Row],[R2]],CO2_CALC[[#This Row],[R3]],CO2_CALC[[#This Row],[R4]])/CO2_PARAMS[emis2conc]</f>
        <v>1620.8539110053423</v>
      </c>
      <c r="K353" s="221">
        <f ca="1">SUM(CO2_CALC[[#This Row],[R1]],CO2_CALC[[#This Row],[R2]],CO2_CALC[[#This Row],[R3]],CO2_CALC[[#This Row],[R4]])+CO2_PARAMS[PI_CONC]</f>
        <v>1038.1032407702792</v>
      </c>
      <c r="L353" s="221">
        <f ca="1">CO2_PARAMS[f0]*LN(CO2_CALC[[#This Row],[CONC]]/CO2_PARAMS[PI_CONC])+CO2_PARAMS[f1]*(CO2_CALC[[#This Row],[CONC]]-CO2_PARAMS[PI_CONC])+CO2_PARAMS[f2]*(SQRT(CO2_CALC[[#This Row],[CONC]])-SQRT(CO2_PARAMS[PI_CONC]))</f>
        <v>7.1089663463712949</v>
      </c>
    </row>
    <row r="354" spans="1:12" s="154" customFormat="1" x14ac:dyDescent="0.2">
      <c r="A354" s="215">
        <v>2107</v>
      </c>
      <c r="B354" s="217">
        <f ca="1">SUMIFS(INPUT_EM[CO2],INPUT_EM[YEAR],CO2_CALC[[#This Row],[YEAR]])*IF(RUN_PARAMS[Policy (on/off)]="ON",SUMIFS(POLICY[Abatement rate],POLICY[Year],CO2_CALC[[#This Row],[YEAR]]),1)</f>
        <v>28.795439999999999</v>
      </c>
      <c r="C354" s="217">
        <f ca="1">SUMIFS(CO2_CALC[EMS],CO2_CALC[YEAR],"&lt;="&amp;CO2_CALC[[#This Row],[YEAR]])</f>
        <v>2646.0184137612005</v>
      </c>
      <c r="D3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3765193719338793</v>
      </c>
      <c r="E3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69.61987478193754</v>
      </c>
      <c r="F3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4.05472354835013</v>
      </c>
      <c r="G3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91.38313764452212</v>
      </c>
      <c r="H3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5.283908060448638</v>
      </c>
      <c r="I354" s="219">
        <f ca="1">SUMIFS(CO2_CALC[EMS],CO2_CALC[YEAR],"&lt;="&amp;CO2_CALC[[#This Row],[YEAR]])-SUM(CO2_CALC[[#This Row],[R1]],CO2_CALC[[#This Row],[R2]],CO2_CALC[[#This Row],[R3]],CO2_CALC[[#This Row],[R4]])/CO2_PARAMS[emis2conc]</f>
        <v>1003.3320001636127</v>
      </c>
      <c r="J354" s="219">
        <f ca="1">SUM(CO2_CALC[[#This Row],[R1]],CO2_CALC[[#This Row],[R2]],CO2_CALC[[#This Row],[R3]],CO2_CALC[[#This Row],[R4]])/CO2_PARAMS[emis2conc]</f>
        <v>1642.6864135975877</v>
      </c>
      <c r="K354" s="221">
        <f ca="1">SUM(CO2_CALC[[#This Row],[R1]],CO2_CALC[[#This Row],[R2]],CO2_CALC[[#This Row],[R3]],CO2_CALC[[#This Row],[R4]])+CO2_PARAMS[PI_CONC]</f>
        <v>1048.3416440352585</v>
      </c>
      <c r="L354" s="221">
        <f ca="1">CO2_PARAMS[f0]*LN(CO2_CALC[[#This Row],[CONC]]/CO2_PARAMS[PI_CONC])+CO2_PARAMS[f1]*(CO2_CALC[[#This Row],[CONC]]-CO2_PARAMS[PI_CONC])+CO2_PARAMS[f2]*(SQRT(CO2_CALC[[#This Row],[CONC]])-SQRT(CO2_PARAMS[PI_CONC]))</f>
        <v>7.16192109820647</v>
      </c>
    </row>
    <row r="355" spans="1:12" s="154" customFormat="1" x14ac:dyDescent="0.2">
      <c r="A355" s="215">
        <v>2108</v>
      </c>
      <c r="B355" s="217">
        <f ca="1">SUMIFS(INPUT_EM[CO2],INPUT_EM[YEAR],CO2_CALC[[#This Row],[YEAR]])*IF(RUN_PARAMS[Policy (on/off)]="ON",SUMIFS(POLICY[Abatement rate],POLICY[Year],CO2_CALC[[#This Row],[YEAR]]),1)</f>
        <v>28.792359999999999</v>
      </c>
      <c r="C355" s="217">
        <f ca="1">SUMIFS(CO2_CALC[EMS],CO2_CALC[YEAR],"&lt;="&amp;CO2_CALC[[#This Row],[YEAR]])</f>
        <v>2674.8107737612004</v>
      </c>
      <c r="D3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5353508724130123</v>
      </c>
      <c r="E3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72.55387107635084</v>
      </c>
      <c r="F3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6.98397305366089</v>
      </c>
      <c r="G3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94.388443538313</v>
      </c>
      <c r="H3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6.668867990640081</v>
      </c>
      <c r="I355" s="219">
        <f ca="1">SUMIFS(CO2_CALC[EMS],CO2_CALC[YEAR],"&lt;="&amp;CO2_CALC[[#This Row],[YEAR]])-SUM(CO2_CALC[[#This Row],[R1]],CO2_CALC[[#This Row],[R2]],CO2_CALC[[#This Row],[R3]],CO2_CALC[[#This Row],[R4]])/CO2_PARAMS[emis2conc]</f>
        <v>1010.2596403132125</v>
      </c>
      <c r="J355" s="219">
        <f ca="1">SUM(CO2_CALC[[#This Row],[R1]],CO2_CALC[[#This Row],[R2]],CO2_CALC[[#This Row],[R3]],CO2_CALC[[#This Row],[R4]])/CO2_PARAMS[emis2conc]</f>
        <v>1664.5511334479879</v>
      </c>
      <c r="K355" s="221">
        <f ca="1">SUM(CO2_CALC[[#This Row],[R1]],CO2_CALC[[#This Row],[R2]],CO2_CALC[[#This Row],[R3]],CO2_CALC[[#This Row],[R4]])+CO2_PARAMS[PI_CONC]</f>
        <v>1058.5951556589648</v>
      </c>
      <c r="L355" s="221">
        <f ca="1">CO2_PARAMS[f0]*LN(CO2_CALC[[#This Row],[CONC]]/CO2_PARAMS[PI_CONC])+CO2_PARAMS[f1]*(CO2_CALC[[#This Row],[CONC]]-CO2_PARAMS[PI_CONC])+CO2_PARAMS[f2]*(SQRT(CO2_CALC[[#This Row],[CONC]])-SQRT(CO2_PARAMS[PI_CONC]))</f>
        <v>7.2144381919887515</v>
      </c>
    </row>
    <row r="356" spans="1:12" s="154" customFormat="1" x14ac:dyDescent="0.2">
      <c r="A356" s="215">
        <v>2109</v>
      </c>
      <c r="B356" s="217">
        <f ca="1">SUMIFS(INPUT_EM[CO2],INPUT_EM[YEAR],CO2_CALC[[#This Row],[YEAR]])*IF(RUN_PARAMS[Policy (on/off)]="ON",SUMIFS(POLICY[Abatement rate],POLICY[Year],CO2_CALC[[#This Row],[YEAR]]),1)</f>
        <v>28.789279999999998</v>
      </c>
      <c r="C356" s="217">
        <f ca="1">SUMIFS(CO2_CALC[EMS],CO2_CALC[YEAR],"&lt;="&amp;CO2_CALC[[#This Row],[YEAR]])</f>
        <v>2703.6000537612003</v>
      </c>
      <c r="D3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7129184278381784</v>
      </c>
      <c r="E3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75.48755417067144</v>
      </c>
      <c r="F3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9.91431202912682</v>
      </c>
      <c r="G3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97.40243759492571</v>
      </c>
      <c r="H3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8.067310663742063</v>
      </c>
      <c r="I356" s="219">
        <f ca="1">SUMIFS(CO2_CALC[EMS],CO2_CALC[YEAR],"&lt;="&amp;CO2_CALC[[#This Row],[YEAR]])-SUM(CO2_CALC[[#This Row],[R1]],CO2_CALC[[#This Row],[R2]],CO2_CALC[[#This Row],[R3]],CO2_CALC[[#This Row],[R4]])/CO2_PARAMS[emis2conc]</f>
        <v>1017.1352676104859</v>
      </c>
      <c r="J356" s="219">
        <f ca="1">SUM(CO2_CALC[[#This Row],[R1]],CO2_CALC[[#This Row],[R2]],CO2_CALC[[#This Row],[R3]],CO2_CALC[[#This Row],[R4]])/CO2_PARAMS[emis2conc]</f>
        <v>1686.4647861507144</v>
      </c>
      <c r="K356" s="221">
        <f ca="1">SUM(CO2_CALC[[#This Row],[R1]],CO2_CALC[[#This Row],[R2]],CO2_CALC[[#This Row],[R3]],CO2_CALC[[#This Row],[R4]])+CO2_PARAMS[PI_CONC]</f>
        <v>1068.871614458466</v>
      </c>
      <c r="L356" s="221">
        <f ca="1">CO2_PARAMS[f0]*LN(CO2_CALC[[#This Row],[CONC]]/CO2_PARAMS[PI_CONC])+CO2_PARAMS[f1]*(CO2_CALC[[#This Row],[CONC]]-CO2_PARAMS[PI_CONC])+CO2_PARAMS[f2]*(SQRT(CO2_CALC[[#This Row],[CONC]])-SQRT(CO2_PARAMS[PI_CONC]))</f>
        <v>7.2665648899271948</v>
      </c>
    </row>
    <row r="357" spans="1:12" s="154" customFormat="1" x14ac:dyDescent="0.2">
      <c r="A357" s="215">
        <v>2110</v>
      </c>
      <c r="B357" s="217">
        <f ca="1">SUMIFS(INPUT_EM[CO2],INPUT_EM[YEAR],CO2_CALC[[#This Row],[YEAR]])*IF(RUN_PARAMS[Policy (on/off)]="ON",SUMIFS(POLICY[Abatement rate],POLICY[Year],CO2_CALC[[#This Row],[YEAR]]),1)</f>
        <v>28.786199999999997</v>
      </c>
      <c r="C357" s="217">
        <f ca="1">SUMIFS(CO2_CALC[EMS],CO2_CALC[YEAR],"&lt;="&amp;CO2_CALC[[#This Row],[YEAR]])</f>
        <v>2732.3862537612004</v>
      </c>
      <c r="D3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.9143843044203308</v>
      </c>
      <c r="E3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78.42092416636984</v>
      </c>
      <c r="F3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52.84598691366313</v>
      </c>
      <c r="G3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00.42734273177155</v>
      </c>
      <c r="H3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9.485968190201461</v>
      </c>
      <c r="I357" s="219">
        <f ca="1">SUMIFS(CO2_CALC[EMS],CO2_CALC[YEAR],"&lt;="&amp;CO2_CALC[[#This Row],[YEAR]])-SUM(CO2_CALC[[#This Row],[R1]],CO2_CALC[[#This Row],[R2]],CO2_CALC[[#This Row],[R3]],CO2_CALC[[#This Row],[R4]])/CO2_PARAMS[emis2conc]</f>
        <v>1023.9392605131534</v>
      </c>
      <c r="J357" s="219">
        <f ca="1">SUM(CO2_CALC[[#This Row],[R1]],CO2_CALC[[#This Row],[R2]],CO2_CALC[[#This Row],[R3]],CO2_CALC[[#This Row],[R4]])/CO2_PARAMS[emis2conc]</f>
        <v>1708.446993248047</v>
      </c>
      <c r="K357" s="221">
        <f ca="1">SUM(CO2_CALC[[#This Row],[R1]],CO2_CALC[[#This Row],[R2]],CO2_CALC[[#This Row],[R3]],CO2_CALC[[#This Row],[R4]])+CO2_PARAMS[PI_CONC]</f>
        <v>1079.1802220020058</v>
      </c>
      <c r="L357" s="221">
        <f ca="1">CO2_PARAMS[f0]*LN(CO2_CALC[[#This Row],[CONC]]/CO2_PARAMS[PI_CONC])+CO2_PARAMS[f1]*(CO2_CALC[[#This Row],[CONC]]-CO2_PARAMS[PI_CONC])+CO2_PARAMS[f2]*(SQRT(CO2_CALC[[#This Row],[CONC]])-SQRT(CO2_PARAMS[PI_CONC]))</f>
        <v>7.3183535553403027</v>
      </c>
    </row>
    <row r="358" spans="1:12" s="154" customFormat="1" x14ac:dyDescent="0.2">
      <c r="A358" s="215">
        <v>2111</v>
      </c>
      <c r="B358" s="217">
        <f ca="1">SUMIFS(INPUT_EM[CO2],INPUT_EM[YEAR],CO2_CALC[[#This Row],[YEAR]])*IF(RUN_PARAMS[Policy (on/off)]="ON",SUMIFS(POLICY[Abatement rate],POLICY[Year],CO2_CALC[[#This Row],[YEAR]]),1)</f>
        <v>28.783119999999997</v>
      </c>
      <c r="C358" s="217">
        <f ca="1">SUMIFS(CO2_CALC[EMS],CO2_CALC[YEAR],"&lt;="&amp;CO2_CALC[[#This Row],[YEAR]])</f>
        <v>2761.1693737612004</v>
      </c>
      <c r="D3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.1256130077536506</v>
      </c>
      <c r="E3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81.35398107608239</v>
      </c>
      <c r="F3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55.77902741352406</v>
      </c>
      <c r="G3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03.46353944967285</v>
      </c>
      <c r="H3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0.926133013656326</v>
      </c>
      <c r="I358" s="219">
        <f ca="1">SUMIFS(CO2_CALC[EMS],CO2_CALC[YEAR],"&lt;="&amp;CO2_CALC[[#This Row],[YEAR]])-SUM(CO2_CALC[[#This Row],[R1]],CO2_CALC[[#This Row],[R2]],CO2_CALC[[#This Row],[R3]],CO2_CALC[[#This Row],[R4]])/CO2_PARAMS[emis2conc]</f>
        <v>1030.6679882400215</v>
      </c>
      <c r="J358" s="219">
        <f ca="1">SUM(CO2_CALC[[#This Row],[R1]],CO2_CALC[[#This Row],[R2]],CO2_CALC[[#This Row],[R3]],CO2_CALC[[#This Row],[R4]])/CO2_PARAMS[emis2conc]</f>
        <v>1730.5013855211789</v>
      </c>
      <c r="K358" s="221">
        <f ca="1">SUM(CO2_CALC[[#This Row],[R1]],CO2_CALC[[#This Row],[R2]],CO2_CALC[[#This Row],[R3]],CO2_CALC[[#This Row],[R4]])+CO2_PARAMS[PI_CONC]</f>
        <v>1089.5226809529358</v>
      </c>
      <c r="L358" s="221">
        <f ca="1">CO2_PARAMS[f0]*LN(CO2_CALC[[#This Row],[CONC]]/CO2_PARAMS[PI_CONC])+CO2_PARAMS[f1]*(CO2_CALC[[#This Row],[CONC]]-CO2_PARAMS[PI_CONC])+CO2_PARAMS[f2]*(SQRT(CO2_CALC[[#This Row],[CONC]])-SQRT(CO2_PARAMS[PI_CONC]))</f>
        <v>7.3698175121952083</v>
      </c>
    </row>
    <row r="359" spans="1:12" s="154" customFormat="1" x14ac:dyDescent="0.2">
      <c r="A359" s="215">
        <v>2112</v>
      </c>
      <c r="B359" s="217">
        <f ca="1">SUMIFS(INPUT_EM[CO2],INPUT_EM[YEAR],CO2_CALC[[#This Row],[YEAR]])*IF(RUN_PARAMS[Policy (on/off)]="ON",SUMIFS(POLICY[Abatement rate],POLICY[Year],CO2_CALC[[#This Row],[YEAR]]),1)</f>
        <v>28.78004</v>
      </c>
      <c r="C359" s="217">
        <f ca="1">SUMIFS(CO2_CALC[EMS],CO2_CALC[YEAR],"&lt;="&amp;CO2_CALC[[#This Row],[YEAR]])</f>
        <v>2789.9494137612005</v>
      </c>
      <c r="D3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.3383034791626294</v>
      </c>
      <c r="E3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84.28672486195035</v>
      </c>
      <c r="F3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58.71335351720592</v>
      </c>
      <c r="G3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06.51046532732835</v>
      </c>
      <c r="H3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2.386337980386628</v>
      </c>
      <c r="I359" s="219">
        <f ca="1">SUMIFS(CO2_CALC[EMS],CO2_CALC[YEAR],"&lt;="&amp;CO2_CALC[[#This Row],[YEAR]])-SUM(CO2_CALC[[#This Row],[R1]],CO2_CALC[[#This Row],[R2]],CO2_CALC[[#This Row],[R3]],CO2_CALC[[#This Row],[R4]])/CO2_PARAMS[emis2conc]</f>
        <v>1037.3259493812157</v>
      </c>
      <c r="J359" s="219">
        <f ca="1">SUM(CO2_CALC[[#This Row],[R1]],CO2_CALC[[#This Row],[R2]],CO2_CALC[[#This Row],[R3]],CO2_CALC[[#This Row],[R4]])/CO2_PARAMS[emis2conc]</f>
        <v>1752.6234643799849</v>
      </c>
      <c r="K359" s="221">
        <f ca="1">SUM(CO2_CALC[[#This Row],[R1]],CO2_CALC[[#This Row],[R2]],CO2_CALC[[#This Row],[R3]],CO2_CALC[[#This Row],[R4]])+CO2_PARAMS[PI_CONC]</f>
        <v>1099.8968816868714</v>
      </c>
      <c r="L359" s="221">
        <f ca="1">CO2_PARAMS[f0]*LN(CO2_CALC[[#This Row],[CONC]]/CO2_PARAMS[PI_CONC])+CO2_PARAMS[f1]*(CO2_CALC[[#This Row],[CONC]]-CO2_PARAMS[PI_CONC])+CO2_PARAMS[f2]*(SQRT(CO2_CALC[[#This Row],[CONC]])-SQRT(CO2_PARAMS[PI_CONC]))</f>
        <v>7.4209509556166404</v>
      </c>
    </row>
    <row r="360" spans="1:12" s="154" customFormat="1" x14ac:dyDescent="0.2">
      <c r="A360" s="215">
        <v>2113</v>
      </c>
      <c r="B360" s="217">
        <f ca="1">SUMIFS(INPUT_EM[CO2],INPUT_EM[YEAR],CO2_CALC[[#This Row],[YEAR]])*IF(RUN_PARAMS[Policy (on/off)]="ON",SUMIFS(POLICY[Abatement rate],POLICY[Year],CO2_CALC[[#This Row],[YEAR]]),1)</f>
        <v>28.776959999999999</v>
      </c>
      <c r="C360" s="217">
        <f ca="1">SUMIFS(CO2_CALC[EMS],CO2_CALC[YEAR],"&lt;="&amp;CO2_CALC[[#This Row],[YEAR]])</f>
        <v>2818.7263737612006</v>
      </c>
      <c r="D3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.5451080927744245</v>
      </c>
      <c r="E3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87.21915545273419</v>
      </c>
      <c r="F3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61.64880601742709</v>
      </c>
      <c r="G3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09.56686815226951</v>
      </c>
      <c r="H3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3.863113177350868</v>
      </c>
      <c r="I360" s="219">
        <f ca="1">SUMIFS(CO2_CALC[EMS],CO2_CALC[YEAR],"&lt;="&amp;CO2_CALC[[#This Row],[YEAR]])-SUM(CO2_CALC[[#This Row],[R1]],CO2_CALC[[#This Row],[R2]],CO2_CALC[[#This Row],[R3]],CO2_CALC[[#This Row],[R4]])/CO2_PARAMS[emis2conc]</f>
        <v>1043.9235531053735</v>
      </c>
      <c r="J360" s="219">
        <f ca="1">SUM(CO2_CALC[[#This Row],[R1]],CO2_CALC[[#This Row],[R2]],CO2_CALC[[#This Row],[R3]],CO2_CALC[[#This Row],[R4]])/CO2_PARAMS[emis2conc]</f>
        <v>1774.8028206558272</v>
      </c>
      <c r="K360" s="221">
        <f ca="1">SUM(CO2_CALC[[#This Row],[R1]],CO2_CALC[[#This Row],[R2]],CO2_CALC[[#This Row],[R3]],CO2_CALC[[#This Row],[R4]])+CO2_PARAMS[PI_CONC]</f>
        <v>1110.2979427997816</v>
      </c>
      <c r="L360" s="221">
        <f ca="1">CO2_PARAMS[f0]*LN(CO2_CALC[[#This Row],[CONC]]/CO2_PARAMS[PI_CONC])+CO2_PARAMS[f1]*(CO2_CALC[[#This Row],[CONC]]-CO2_PARAMS[PI_CONC])+CO2_PARAMS[f2]*(SQRT(CO2_CALC[[#This Row],[CONC]])-SQRT(CO2_PARAMS[PI_CONC]))</f>
        <v>7.471734900454357</v>
      </c>
    </row>
    <row r="361" spans="1:12" s="154" customFormat="1" x14ac:dyDescent="0.2">
      <c r="A361" s="215">
        <v>2114</v>
      </c>
      <c r="B361" s="217">
        <f ca="1">SUMIFS(INPUT_EM[CO2],INPUT_EM[YEAR],CO2_CALC[[#This Row],[YEAR]])*IF(RUN_PARAMS[Policy (on/off)]="ON",SUMIFS(POLICY[Abatement rate],POLICY[Year],CO2_CALC[[#This Row],[YEAR]]),1)</f>
        <v>28.773879999999998</v>
      </c>
      <c r="C361" s="217">
        <f ca="1">SUMIFS(CO2_CALC[EMS],CO2_CALC[YEAR],"&lt;="&amp;CO2_CALC[[#This Row],[YEAR]])</f>
        <v>2847.5002537612008</v>
      </c>
      <c r="D3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.738987589694843</v>
      </c>
      <c r="E3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0.15127275143197</v>
      </c>
      <c r="F3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64.58516348741654</v>
      </c>
      <c r="G3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12.63094553914775</v>
      </c>
      <c r="H3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5.351397644186022</v>
      </c>
      <c r="I361" s="219">
        <f ca="1">SUMIFS(CO2_CALC[EMS],CO2_CALC[YEAR],"&lt;="&amp;CO2_CALC[[#This Row],[YEAR]])-SUM(CO2_CALC[[#This Row],[R1]],CO2_CALC[[#This Row],[R2]],CO2_CALC[[#This Row],[R3]],CO2_CALC[[#This Row],[R4]])/CO2_PARAMS[emis2conc]</f>
        <v>1050.4759072791599</v>
      </c>
      <c r="J361" s="219">
        <f ca="1">SUM(CO2_CALC[[#This Row],[R1]],CO2_CALC[[#This Row],[R2]],CO2_CALC[[#This Row],[R3]],CO2_CALC[[#This Row],[R4]])/CO2_PARAMS[emis2conc]</f>
        <v>1797.024346482041</v>
      </c>
      <c r="K361" s="221">
        <f ca="1">SUM(CO2_CALC[[#This Row],[R1]],CO2_CALC[[#This Row],[R2]],CO2_CALC[[#This Row],[R3]],CO2_CALC[[#This Row],[R4]])+CO2_PARAMS[PI_CONC]</f>
        <v>1120.7187794221823</v>
      </c>
      <c r="L361" s="221">
        <f ca="1">CO2_PARAMS[f0]*LN(CO2_CALC[[#This Row],[CONC]]/CO2_PARAMS[PI_CONC])+CO2_PARAMS[f1]*(CO2_CALC[[#This Row],[CONC]]-CO2_PARAMS[PI_CONC])+CO2_PARAMS[f2]*(SQRT(CO2_CALC[[#This Row],[CONC]])-SQRT(CO2_PARAMS[PI_CONC]))</f>
        <v>7.5221405315734593</v>
      </c>
    </row>
    <row r="362" spans="1:12" s="154" customFormat="1" x14ac:dyDescent="0.2">
      <c r="A362" s="215">
        <v>2115</v>
      </c>
      <c r="B362" s="217">
        <f ca="1">SUMIFS(INPUT_EM[CO2],INPUT_EM[YEAR],CO2_CALC[[#This Row],[YEAR]])*IF(RUN_PARAMS[Policy (on/off)]="ON",SUMIFS(POLICY[Abatement rate],POLICY[Year],CO2_CALC[[#This Row],[YEAR]]),1)</f>
        <v>28.770799999999998</v>
      </c>
      <c r="C362" s="217">
        <f ca="1">SUMIFS(CO2_CALC[EMS],CO2_CALC[YEAR],"&lt;="&amp;CO2_CALC[[#This Row],[YEAR]])</f>
        <v>2876.2710537612006</v>
      </c>
      <c r="D3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.9226008248411324</v>
      </c>
      <c r="E3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3.08307668380627</v>
      </c>
      <c r="F3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67.52225542430324</v>
      </c>
      <c r="G3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15.70132089844031</v>
      </c>
      <c r="H3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6.847438884575553</v>
      </c>
      <c r="I362" s="219">
        <f ca="1">SUMIFS(CO2_CALC[EMS],CO2_CALC[YEAR],"&lt;="&amp;CO2_CALC[[#This Row],[YEAR]])-SUM(CO2_CALC[[#This Row],[R1]],CO2_CALC[[#This Row],[R2]],CO2_CALC[[#This Row],[R3]],CO2_CALC[[#This Row],[R4]])/CO2_PARAMS[emis2conc]</f>
        <v>1056.9943129718959</v>
      </c>
      <c r="J362" s="219">
        <f ca="1">SUM(CO2_CALC[[#This Row],[R1]],CO2_CALC[[#This Row],[R2]],CO2_CALC[[#This Row],[R3]],CO2_CALC[[#This Row],[R4]])/CO2_PARAMS[emis2conc]</f>
        <v>1819.2767407893048</v>
      </c>
      <c r="K362" s="221">
        <f ca="1">SUM(CO2_CALC[[#This Row],[R1]],CO2_CALC[[#This Row],[R2]],CO2_CALC[[#This Row],[R3]],CO2_CALC[[#This Row],[R4]])+CO2_PARAMS[PI_CONC]</f>
        <v>1131.1540918911255</v>
      </c>
      <c r="L362" s="221">
        <f ca="1">CO2_PARAMS[f0]*LN(CO2_CALC[[#This Row],[CONC]]/CO2_PARAMS[PI_CONC])+CO2_PARAMS[f1]*(CO2_CALC[[#This Row],[CONC]]-CO2_PARAMS[PI_CONC])+CO2_PARAMS[f2]*(SQRT(CO2_CALC[[#This Row],[CONC]])-SQRT(CO2_PARAMS[PI_CONC]))</f>
        <v>7.5721486868658738</v>
      </c>
    </row>
    <row r="363" spans="1:12" s="154" customFormat="1" x14ac:dyDescent="0.2">
      <c r="A363" s="215">
        <v>2116</v>
      </c>
      <c r="B363" s="217">
        <f ca="1">SUMIFS(INPUT_EM[CO2],INPUT_EM[YEAR],CO2_CALC[[#This Row],[YEAR]])*IF(RUN_PARAMS[Policy (on/off)]="ON",SUMIFS(POLICY[Abatement rate],POLICY[Year],CO2_CALC[[#This Row],[YEAR]]),1)</f>
        <v>28.767719999999997</v>
      </c>
      <c r="C363" s="217">
        <f ca="1">SUMIFS(CO2_CALC[EMS],CO2_CALC[YEAR],"&lt;="&amp;CO2_CALC[[#This Row],[YEAR]])</f>
        <v>2905.0387737612004</v>
      </c>
      <c r="D3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.1038941734856049</v>
      </c>
      <c r="E3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6.01456721472181</v>
      </c>
      <c r="F3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0.46000959445036</v>
      </c>
      <c r="G3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18.77746012278266</v>
      </c>
      <c r="H3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8.350025688025767</v>
      </c>
      <c r="I363" s="219">
        <f ca="1">SUMIFS(CO2_CALC[EMS],CO2_CALC[YEAR],"&lt;="&amp;CO2_CALC[[#This Row],[YEAR]])-SUM(CO2_CALC[[#This Row],[R1]],CO2_CALC[[#This Row],[R2]],CO2_CALC[[#This Row],[R3]],CO2_CALC[[#This Row],[R4]])/CO2_PARAMS[emis2conc]</f>
        <v>1063.4826460286524</v>
      </c>
      <c r="J363" s="219">
        <f ca="1">SUM(CO2_CALC[[#This Row],[R1]],CO2_CALC[[#This Row],[R2]],CO2_CALC[[#This Row],[R3]],CO2_CALC[[#This Row],[R4]])/CO2_PARAMS[emis2conc]</f>
        <v>1841.556127732548</v>
      </c>
      <c r="K363" s="221">
        <f ca="1">SUM(CO2_CALC[[#This Row],[R1]],CO2_CALC[[#This Row],[R2]],CO2_CALC[[#This Row],[R3]],CO2_CALC[[#This Row],[R4]])+CO2_PARAMS[PI_CONC]</f>
        <v>1141.6020626199806</v>
      </c>
      <c r="L363" s="221">
        <f ca="1">CO2_PARAMS[f0]*LN(CO2_CALC[[#This Row],[CONC]]/CO2_PARAMS[PI_CONC])+CO2_PARAMS[f1]*(CO2_CALC[[#This Row],[CONC]]-CO2_PARAMS[PI_CONC])+CO2_PARAMS[f2]*(SQRT(CO2_CALC[[#This Row],[CONC]])-SQRT(CO2_PARAMS[PI_CONC]))</f>
        <v>7.6217574387712999</v>
      </c>
    </row>
    <row r="364" spans="1:12" s="154" customFormat="1" x14ac:dyDescent="0.2">
      <c r="A364" s="215">
        <v>2117</v>
      </c>
      <c r="B364" s="217">
        <f ca="1">SUMIFS(INPUT_EM[CO2],INPUT_EM[YEAR],CO2_CALC[[#This Row],[YEAR]])*IF(RUN_PARAMS[Policy (on/off)]="ON",SUMIFS(POLICY[Abatement rate],POLICY[Year],CO2_CALC[[#This Row],[YEAR]]),1)</f>
        <v>28.76464</v>
      </c>
      <c r="C364" s="217">
        <f ca="1">SUMIFS(CO2_CALC[EMS],CO2_CALC[YEAR],"&lt;="&amp;CO2_CALC[[#This Row],[YEAR]])</f>
        <v>2933.8034137612003</v>
      </c>
      <c r="D3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.2873816403413851</v>
      </c>
      <c r="E3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8.94574433490914</v>
      </c>
      <c r="F3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3.39840469009721</v>
      </c>
      <c r="G3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21.85926690887689</v>
      </c>
      <c r="H3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9.859256475094043</v>
      </c>
      <c r="I364" s="219">
        <f ca="1">SUMIFS(CO2_CALC[EMS],CO2_CALC[YEAR],"&lt;="&amp;CO2_CALC[[#This Row],[YEAR]])-SUM(CO2_CALC[[#This Row],[R1]],CO2_CALC[[#This Row],[R2]],CO2_CALC[[#This Row],[R3]],CO2_CALC[[#This Row],[R4]])/CO2_PARAMS[emis2conc]</f>
        <v>1069.9409473912667</v>
      </c>
      <c r="J364" s="219">
        <f ca="1">SUM(CO2_CALC[[#This Row],[R1]],CO2_CALC[[#This Row],[R2]],CO2_CALC[[#This Row],[R3]],CO2_CALC[[#This Row],[R4]])/CO2_PARAMS[emis2conc]</f>
        <v>1863.8624663699336</v>
      </c>
      <c r="K364" s="221">
        <f ca="1">SUM(CO2_CALC[[#This Row],[R1]],CO2_CALC[[#This Row],[R2]],CO2_CALC[[#This Row],[R3]],CO2_CALC[[#This Row],[R4]])+CO2_PARAMS[PI_CONC]</f>
        <v>1152.0626724089773</v>
      </c>
      <c r="L364" s="221">
        <f ca="1">CO2_PARAMS[f0]*LN(CO2_CALC[[#This Row],[CONC]]/CO2_PARAMS[PI_CONC])+CO2_PARAMS[f1]*(CO2_CALC[[#This Row],[CONC]]-CO2_PARAMS[PI_CONC])+CO2_PARAMS[f2]*(SQRT(CO2_CALC[[#This Row],[CONC]])-SQRT(CO2_PARAMS[PI_CONC]))</f>
        <v>7.6709734272896073</v>
      </c>
    </row>
    <row r="365" spans="1:12" s="154" customFormat="1" x14ac:dyDescent="0.2">
      <c r="A365" s="215">
        <v>2118</v>
      </c>
      <c r="B365" s="217">
        <f ca="1">SUMIFS(INPUT_EM[CO2],INPUT_EM[YEAR],CO2_CALC[[#This Row],[YEAR]])*IF(RUN_PARAMS[Policy (on/off)]="ON",SUMIFS(POLICY[Abatement rate],POLICY[Year],CO2_CALC[[#This Row],[YEAR]]),1)</f>
        <v>28.761559999999999</v>
      </c>
      <c r="C365" s="217">
        <f ca="1">SUMIFS(CO2_CALC[EMS],CO2_CALC[YEAR],"&lt;="&amp;CO2_CALC[[#This Row],[YEAR]])</f>
        <v>2962.5649737612002</v>
      </c>
      <c r="D3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.4749896919516381</v>
      </c>
      <c r="E3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01.87660804000632</v>
      </c>
      <c r="F3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6.33743873888369</v>
      </c>
      <c r="G3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24.94681055698433</v>
      </c>
      <c r="H3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1.375711021150849</v>
      </c>
      <c r="I365" s="219">
        <f ca="1">SUMIFS(CO2_CALC[EMS],CO2_CALC[YEAR],"&lt;="&amp;CO2_CALC[[#This Row],[YEAR]])-SUM(CO2_CALC[[#This Row],[R1]],CO2_CALC[[#This Row],[R2]],CO2_CALC[[#This Row],[R3]],CO2_CALC[[#This Row],[R4]])/CO2_PARAMS[emis2conc]</f>
        <v>1076.3678371777144</v>
      </c>
      <c r="J365" s="219">
        <f ca="1">SUM(CO2_CALC[[#This Row],[R1]],CO2_CALC[[#This Row],[R2]],CO2_CALC[[#This Row],[R3]],CO2_CALC[[#This Row],[R4]])/CO2_PARAMS[emis2conc]</f>
        <v>1886.1971365834859</v>
      </c>
      <c r="K365" s="221">
        <f ca="1">SUM(CO2_CALC[[#This Row],[R1]],CO2_CALC[[#This Row],[R2]],CO2_CALC[[#This Row],[R3]],CO2_CALC[[#This Row],[R4]])+CO2_PARAMS[PI_CONC]</f>
        <v>1162.5365683570253</v>
      </c>
      <c r="L365" s="221">
        <f ca="1">CO2_PARAMS[f0]*LN(CO2_CALC[[#This Row],[CONC]]/CO2_PARAMS[PI_CONC])+CO2_PARAMS[f1]*(CO2_CALC[[#This Row],[CONC]]-CO2_PARAMS[PI_CONC])+CO2_PARAMS[f2]*(SQRT(CO2_CALC[[#This Row],[CONC]])-SQRT(CO2_PARAMS[PI_CONC]))</f>
        <v>7.719806218652641</v>
      </c>
    </row>
    <row r="366" spans="1:12" s="154" customFormat="1" x14ac:dyDescent="0.2">
      <c r="A366" s="215">
        <v>2119</v>
      </c>
      <c r="B366" s="217">
        <f ca="1">SUMIFS(INPUT_EM[CO2],INPUT_EM[YEAR],CO2_CALC[[#This Row],[YEAR]])*IF(RUN_PARAMS[Policy (on/off)]="ON",SUMIFS(POLICY[Abatement rate],POLICY[Year],CO2_CALC[[#This Row],[YEAR]]),1)</f>
        <v>28.758479999999999</v>
      </c>
      <c r="C366" s="217">
        <f ca="1">SUMIFS(CO2_CALC[EMS],CO2_CALC[YEAR],"&lt;="&amp;CO2_CALC[[#This Row],[YEAR]])</f>
        <v>2991.3234537612002</v>
      </c>
      <c r="D3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.6680639758888969</v>
      </c>
      <c r="E3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04.80715833544303</v>
      </c>
      <c r="F3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9.27712113975804</v>
      </c>
      <c r="G3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28.04025776088082</v>
      </c>
      <c r="H3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2.900243216844174</v>
      </c>
      <c r="I366" s="219">
        <f ca="1">SUMIFS(CO2_CALC[EMS],CO2_CALC[YEAR],"&lt;="&amp;CO2_CALC[[#This Row],[YEAR]])-SUM(CO2_CALC[[#This Row],[R1]],CO2_CALC[[#This Row],[R2]],CO2_CALC[[#This Row],[R3]],CO2_CALC[[#This Row],[R4]])/CO2_PARAMS[emis2conc]</f>
        <v>1082.7611190266484</v>
      </c>
      <c r="J366" s="219">
        <f ca="1">SUM(CO2_CALC[[#This Row],[R1]],CO2_CALC[[#This Row],[R2]],CO2_CALC[[#This Row],[R3]],CO2_CALC[[#This Row],[R4]])/CO2_PARAMS[emis2conc]</f>
        <v>1908.5623347345518</v>
      </c>
      <c r="K366" s="221">
        <f ca="1">SUM(CO2_CALC[[#This Row],[R1]],CO2_CALC[[#This Row],[R2]],CO2_CALC[[#This Row],[R3]],CO2_CALC[[#This Row],[R4]])+CO2_PARAMS[PI_CONC]</f>
        <v>1173.0247804529263</v>
      </c>
      <c r="L366" s="221">
        <f ca="1">CO2_PARAMS[f0]*LN(CO2_CALC[[#This Row],[CONC]]/CO2_PARAMS[PI_CONC])+CO2_PARAMS[f1]*(CO2_CALC[[#This Row],[CONC]]-CO2_PARAMS[PI_CONC])+CO2_PARAMS[f2]*(SQRT(CO2_CALC[[#This Row],[CONC]])-SQRT(CO2_PARAMS[PI_CONC]))</f>
        <v>7.7682668689735079</v>
      </c>
    </row>
    <row r="367" spans="1:12" s="154" customFormat="1" x14ac:dyDescent="0.2">
      <c r="A367" s="215">
        <v>2120</v>
      </c>
      <c r="B367" s="217">
        <f ca="1">SUMIFS(INPUT_EM[CO2],INPUT_EM[YEAR],CO2_CALC[[#This Row],[YEAR]])*IF(RUN_PARAMS[Policy (on/off)]="ON",SUMIFS(POLICY[Abatement rate],POLICY[Year],CO2_CALC[[#This Row],[YEAR]]),1)</f>
        <v>28.755399999999998</v>
      </c>
      <c r="C367" s="217">
        <f ca="1">SUMIFS(CO2_CALC[EMS],CO2_CALC[YEAR],"&lt;="&amp;CO2_CALC[[#This Row],[YEAR]])</f>
        <v>3020.0788537612002</v>
      </c>
      <c r="D3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.8855561889526751</v>
      </c>
      <c r="E3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07.73739529582883</v>
      </c>
      <c r="F3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82.21763008543257</v>
      </c>
      <c r="G3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31.14126129702419</v>
      </c>
      <c r="H3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4.438230242283865</v>
      </c>
      <c r="I367" s="219">
        <f ca="1">SUMIFS(CO2_CALC[EMS],CO2_CALC[YEAR],"&lt;="&amp;CO2_CALC[[#This Row],[YEAR]])-SUM(CO2_CALC[[#This Row],[R1]],CO2_CALC[[#This Row],[R2]],CO2_CALC[[#This Row],[R3]],CO2_CALC[[#This Row],[R4]])/CO2_PARAMS[emis2conc]</f>
        <v>1089.1054220288875</v>
      </c>
      <c r="J367" s="219">
        <f ca="1">SUM(CO2_CALC[[#This Row],[R1]],CO2_CALC[[#This Row],[R2]],CO2_CALC[[#This Row],[R3]],CO2_CALC[[#This Row],[R4]])/CO2_PARAMS[emis2conc]</f>
        <v>1930.9734317323127</v>
      </c>
      <c r="K367" s="221">
        <f ca="1">SUM(CO2_CALC[[#This Row],[R1]],CO2_CALC[[#This Row],[R2]],CO2_CALC[[#This Row],[R3]],CO2_CALC[[#This Row],[R4]])+CO2_PARAMS[PI_CONC]</f>
        <v>1183.5345169205696</v>
      </c>
      <c r="L367" s="221">
        <f ca="1">CO2_PARAMS[f0]*LN(CO2_CALC[[#This Row],[CONC]]/CO2_PARAMS[PI_CONC])+CO2_PARAMS[f1]*(CO2_CALC[[#This Row],[CONC]]-CO2_PARAMS[PI_CONC])+CO2_PARAMS[f2]*(SQRT(CO2_CALC[[#This Row],[CONC]])-SQRT(CO2_PARAMS[PI_CONC]))</f>
        <v>7.8163942767103043</v>
      </c>
    </row>
    <row r="368" spans="1:12" s="154" customFormat="1" x14ac:dyDescent="0.2">
      <c r="A368" s="215">
        <v>2121</v>
      </c>
      <c r="B368" s="217">
        <f ca="1">SUMIFS(INPUT_EM[CO2],INPUT_EM[YEAR],CO2_CALC[[#This Row],[YEAR]])*IF(RUN_PARAMS[Policy (on/off)]="ON",SUMIFS(POLICY[Abatement rate],POLICY[Year],CO2_CALC[[#This Row],[YEAR]]),1)</f>
        <v>28.752319999999997</v>
      </c>
      <c r="C368" s="217">
        <f ca="1">SUMIFS(CO2_CALC[EMS],CO2_CALC[YEAR],"&lt;="&amp;CO2_CALC[[#This Row],[YEAR]])</f>
        <v>3048.8311737612003</v>
      </c>
      <c r="D3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.1341623808486148</v>
      </c>
      <c r="E3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0.66731901158903</v>
      </c>
      <c r="F3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85.1591795161761</v>
      </c>
      <c r="G3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34.25179790749527</v>
      </c>
      <c r="H3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5.995995067925023</v>
      </c>
      <c r="I368" s="219">
        <f ca="1">SUMIFS(CO2_CALC[EMS],CO2_CALC[YEAR],"&lt;="&amp;CO2_CALC[[#This Row],[YEAR]])-SUM(CO2_CALC[[#This Row],[R1]],CO2_CALC[[#This Row],[R2]],CO2_CALC[[#This Row],[R3]],CO2_CALC[[#This Row],[R4]])/CO2_PARAMS[emis2conc]</f>
        <v>1095.3825913690434</v>
      </c>
      <c r="J368" s="219">
        <f ca="1">SUM(CO2_CALC[[#This Row],[R1]],CO2_CALC[[#This Row],[R2]],CO2_CALC[[#This Row],[R3]],CO2_CALC[[#This Row],[R4]])/CO2_PARAMS[emis2conc]</f>
        <v>1953.4485823921568</v>
      </c>
      <c r="K368" s="221">
        <f ca="1">SUM(CO2_CALC[[#This Row],[R1]],CO2_CALC[[#This Row],[R2]],CO2_CALC[[#This Row],[R3]],CO2_CALC[[#This Row],[R4]])+CO2_PARAMS[PI_CONC]</f>
        <v>1194.0742915031856</v>
      </c>
      <c r="L368" s="221">
        <f ca="1">CO2_PARAMS[f0]*LN(CO2_CALC[[#This Row],[CONC]]/CO2_PARAMS[PI_CONC])+CO2_PARAMS[f1]*(CO2_CALC[[#This Row],[CONC]]-CO2_PARAMS[PI_CONC])+CO2_PARAMS[f2]*(SQRT(CO2_CALC[[#This Row],[CONC]])-SQRT(CO2_PARAMS[PI_CONC]))</f>
        <v>7.8642319339959643</v>
      </c>
    </row>
    <row r="369" spans="1:12" s="154" customFormat="1" x14ac:dyDescent="0.2">
      <c r="A369" s="215">
        <v>2122</v>
      </c>
      <c r="B369" s="217">
        <f ca="1">SUMIFS(INPUT_EM[CO2],INPUT_EM[YEAR],CO2_CALC[[#This Row],[YEAR]])*IF(RUN_PARAMS[Policy (on/off)]="ON",SUMIFS(POLICY[Abatement rate],POLICY[Year],CO2_CALC[[#This Row],[YEAR]]),1)</f>
        <v>28.749239999999997</v>
      </c>
      <c r="C369" s="217">
        <f ca="1">SUMIFS(CO2_CALC[EMS],CO2_CALC[YEAR],"&lt;="&amp;CO2_CALC[[#This Row],[YEAR]])</f>
        <v>3077.5804137612004</v>
      </c>
      <c r="D3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.3950900000338375</v>
      </c>
      <c r="E3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3.59692949058342</v>
      </c>
      <c r="F3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88.10179844590255</v>
      </c>
      <c r="G3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37.37221453216961</v>
      </c>
      <c r="H3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7.574781813173715</v>
      </c>
      <c r="I369" s="219">
        <f ca="1">SUMIFS(CO2_CALC[EMS],CO2_CALC[YEAR],"&lt;="&amp;CO2_CALC[[#This Row],[YEAR]])-SUM(CO2_CALC[[#This Row],[R1]],CO2_CALC[[#This Row],[R2]],CO2_CALC[[#This Row],[R3]],CO2_CALC[[#This Row],[R4]])/CO2_PARAMS[emis2conc]</f>
        <v>1101.5891723654709</v>
      </c>
      <c r="J369" s="219">
        <f ca="1">SUM(CO2_CALC[[#This Row],[R1]],CO2_CALC[[#This Row],[R2]],CO2_CALC[[#This Row],[R3]],CO2_CALC[[#This Row],[R4]])/CO2_PARAMS[emis2conc]</f>
        <v>1975.9912413957295</v>
      </c>
      <c r="K369" s="221">
        <f ca="1">SUM(CO2_CALC[[#This Row],[R1]],CO2_CALC[[#This Row],[R2]],CO2_CALC[[#This Row],[R3]],CO2_CALC[[#This Row],[R4]])+CO2_PARAMS[PI_CONC]</f>
        <v>1204.6457242818292</v>
      </c>
      <c r="L369" s="221">
        <f ca="1">CO2_PARAMS[f0]*LN(CO2_CALC[[#This Row],[CONC]]/CO2_PARAMS[PI_CONC])+CO2_PARAMS[f1]*(CO2_CALC[[#This Row],[CONC]]-CO2_PARAMS[PI_CONC])+CO2_PARAMS[f2]*(SQRT(CO2_CALC[[#This Row],[CONC]])-SQRT(CO2_PARAMS[PI_CONC]))</f>
        <v>7.9117909917854989</v>
      </c>
    </row>
    <row r="370" spans="1:12" s="154" customFormat="1" x14ac:dyDescent="0.2">
      <c r="A370" s="215">
        <v>2123</v>
      </c>
      <c r="B370" s="217">
        <f ca="1">SUMIFS(INPUT_EM[CO2],INPUT_EM[YEAR],CO2_CALC[[#This Row],[YEAR]])*IF(RUN_PARAMS[Policy (on/off)]="ON",SUMIFS(POLICY[Abatement rate],POLICY[Year],CO2_CALC[[#This Row],[YEAR]]),1)</f>
        <v>28.74616</v>
      </c>
      <c r="C370" s="217">
        <f ca="1">SUMIFS(CO2_CALC[EMS],CO2_CALC[YEAR],"&lt;="&amp;CO2_CALC[[#This Row],[YEAR]])</f>
        <v>3106.3265737612005</v>
      </c>
      <c r="D3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.657354815955447</v>
      </c>
      <c r="E3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6.52622670875803</v>
      </c>
      <c r="F3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1.04542184450816</v>
      </c>
      <c r="G3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40.50202162320292</v>
      </c>
      <c r="H3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9.173237697667972</v>
      </c>
      <c r="I370" s="219">
        <f ca="1">SUMIFS(CO2_CALC[EMS],CO2_CALC[YEAR],"&lt;="&amp;CO2_CALC[[#This Row],[YEAR]])-SUM(CO2_CALC[[#This Row],[R1]],CO2_CALC[[#This Row],[R2]],CO2_CALC[[#This Row],[R3]],CO2_CALC[[#This Row],[R4]])/CO2_PARAMS[emis2conc]</f>
        <v>1107.7292323448148</v>
      </c>
      <c r="J370" s="219">
        <f ca="1">SUM(CO2_CALC[[#This Row],[R1]],CO2_CALC[[#This Row],[R2]],CO2_CALC[[#This Row],[R3]],CO2_CALC[[#This Row],[R4]])/CO2_PARAMS[emis2conc]</f>
        <v>1998.5973414163857</v>
      </c>
      <c r="K370" s="221">
        <f ca="1">SUM(CO2_CALC[[#This Row],[R1]],CO2_CALC[[#This Row],[R2]],CO2_CALC[[#This Row],[R3]],CO2_CALC[[#This Row],[R4]])+CO2_PARAMS[PI_CONC]</f>
        <v>1215.2469078741372</v>
      </c>
      <c r="L370" s="221">
        <f ca="1">CO2_PARAMS[f0]*LN(CO2_CALC[[#This Row],[CONC]]/CO2_PARAMS[PI_CONC])+CO2_PARAMS[f1]*(CO2_CALC[[#This Row],[CONC]]-CO2_PARAMS[PI_CONC])+CO2_PARAMS[f2]*(SQRT(CO2_CALC[[#This Row],[CONC]])-SQRT(CO2_PARAMS[PI_CONC]))</f>
        <v>7.9590666053048063</v>
      </c>
    </row>
    <row r="371" spans="1:12" s="154" customFormat="1" x14ac:dyDescent="0.2">
      <c r="A371" s="215">
        <v>2124</v>
      </c>
      <c r="B371" s="217">
        <f ca="1">SUMIFS(INPUT_EM[CO2],INPUT_EM[YEAR],CO2_CALC[[#This Row],[YEAR]])*IF(RUN_PARAMS[Policy (on/off)]="ON",SUMIFS(POLICY[Abatement rate],POLICY[Year],CO2_CALC[[#This Row],[YEAR]]),1)</f>
        <v>28.743079999999999</v>
      </c>
      <c r="C371" s="217">
        <f ca="1">SUMIFS(CO2_CALC[EMS],CO2_CALC[YEAR],"&lt;="&amp;CO2_CALC[[#This Row],[YEAR]])</f>
        <v>3135.0696537612007</v>
      </c>
      <c r="D3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.9112993602959403</v>
      </c>
      <c r="E3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9.45521060350154</v>
      </c>
      <c r="F3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3.9899164834116</v>
      </c>
      <c r="G3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43.64011602932592</v>
      </c>
      <c r="H3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0.788109667060297</v>
      </c>
      <c r="I371" s="219">
        <f ca="1">SUMIFS(CO2_CALC[EMS],CO2_CALC[YEAR],"&lt;="&amp;CO2_CALC[[#This Row],[YEAR]])-SUM(CO2_CALC[[#This Row],[R1]],CO2_CALC[[#This Row],[R2]],CO2_CALC[[#This Row],[R3]],CO2_CALC[[#This Row],[R4]])/CO2_PARAMS[emis2conc]</f>
        <v>1113.8123447677215</v>
      </c>
      <c r="J371" s="219">
        <f ca="1">SUM(CO2_CALC[[#This Row],[R1]],CO2_CALC[[#This Row],[R2]],CO2_CALC[[#This Row],[R3]],CO2_CALC[[#This Row],[R4]])/CO2_PARAMS[emis2conc]</f>
        <v>2021.2573089934792</v>
      </c>
      <c r="K371" s="221">
        <f ca="1">SUM(CO2_CALC[[#This Row],[R1]],CO2_CALC[[#This Row],[R2]],CO2_CALC[[#This Row],[R3]],CO2_CALC[[#This Row],[R4]])+CO2_PARAMS[PI_CONC]</f>
        <v>1225.8733527832992</v>
      </c>
      <c r="L371" s="221">
        <f ca="1">CO2_PARAMS[f0]*LN(CO2_CALC[[#This Row],[CONC]]/CO2_PARAMS[PI_CONC])+CO2_PARAMS[f1]*(CO2_CALC[[#This Row],[CONC]]-CO2_PARAMS[PI_CONC])+CO2_PARAMS[f2]*(SQRT(CO2_CALC[[#This Row],[CONC]])-SQRT(CO2_PARAMS[PI_CONC]))</f>
        <v>8.0060427855041798</v>
      </c>
    </row>
    <row r="372" spans="1:12" s="154" customFormat="1" x14ac:dyDescent="0.2">
      <c r="A372" s="215">
        <v>2125</v>
      </c>
      <c r="B372" s="217">
        <f ca="1">SUMIFS(INPUT_EM[CO2],INPUT_EM[YEAR],CO2_CALC[[#This Row],[YEAR]])*IF(RUN_PARAMS[Policy (on/off)]="ON",SUMIFS(POLICY[Abatement rate],POLICY[Year],CO2_CALC[[#This Row],[YEAR]]),1)</f>
        <v>28.74</v>
      </c>
      <c r="C372" s="217">
        <f ca="1">SUMIFS(CO2_CALC[EMS],CO2_CALC[YEAR],"&lt;="&amp;CO2_CALC[[#This Row],[YEAR]])</f>
        <v>3163.8096537612005</v>
      </c>
      <c r="D3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.147733839847442</v>
      </c>
      <c r="E3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22.38388109448067</v>
      </c>
      <c r="F3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6.93509530878049</v>
      </c>
      <c r="G3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46.78490400105238</v>
      </c>
      <c r="H3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2.414624136724697</v>
      </c>
      <c r="I372" s="219">
        <f ca="1">SUMIFS(CO2_CALC[EMS],CO2_CALC[YEAR],"&lt;="&amp;CO2_CALC[[#This Row],[YEAR]])-SUM(CO2_CALC[[#This Row],[R1]],CO2_CALC[[#This Row],[R2]],CO2_CALC[[#This Row],[R3]],CO2_CALC[[#This Row],[R4]])/CO2_PARAMS[emis2conc]</f>
        <v>1119.8524864665105</v>
      </c>
      <c r="J372" s="219">
        <f ca="1">SUM(CO2_CALC[[#This Row],[R1]],CO2_CALC[[#This Row],[R2]],CO2_CALC[[#This Row],[R3]],CO2_CALC[[#This Row],[R4]])/CO2_PARAMS[emis2conc]</f>
        <v>2043.95716729469</v>
      </c>
      <c r="K372" s="221">
        <f ca="1">SUM(CO2_CALC[[#This Row],[R1]],CO2_CALC[[#This Row],[R2]],CO2_CALC[[#This Row],[R3]],CO2_CALC[[#This Row],[R4]])+CO2_PARAMS[PI_CONC]</f>
        <v>1236.5185045410381</v>
      </c>
      <c r="L372" s="221">
        <f ca="1">CO2_PARAMS[f0]*LN(CO2_CALC[[#This Row],[CONC]]/CO2_PARAMS[PI_CONC])+CO2_PARAMS[f1]*(CO2_CALC[[#This Row],[CONC]]-CO2_PARAMS[PI_CONC])+CO2_PARAMS[f2]*(SQRT(CO2_CALC[[#This Row],[CONC]])-SQRT(CO2_PARAMS[PI_CONC]))</f>
        <v>8.05269513636126</v>
      </c>
    </row>
    <row r="373" spans="1:12" s="154" customFormat="1" x14ac:dyDescent="0.2">
      <c r="A373" s="215">
        <v>2126</v>
      </c>
      <c r="B373" s="217">
        <f ca="1">SUMIFS(INPUT_EM[CO2],INPUT_EM[YEAR],CO2_CALC[[#This Row],[YEAR]])*IF(RUN_PARAMS[Policy (on/off)]="ON",SUMIFS(POLICY[Abatement rate],POLICY[Year],CO2_CALC[[#This Row],[YEAR]]),1)</f>
        <v>28.74</v>
      </c>
      <c r="C373" s="217">
        <f ca="1">SUMIFS(CO2_CALC[EMS],CO2_CALC[YEAR],"&lt;="&amp;CO2_CALC[[#This Row],[YEAR]])</f>
        <v>3192.5496537612003</v>
      </c>
      <c r="D3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.370220284940444</v>
      </c>
      <c r="E3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25.31255198168725</v>
      </c>
      <c r="F3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9.88113778165996</v>
      </c>
      <c r="G3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49.93557309717636</v>
      </c>
      <c r="H3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4.049601085116151</v>
      </c>
      <c r="I373" s="219">
        <f ca="1">SUMIFS(CO2_CALC[EMS],CO2_CALC[YEAR],"&lt;="&amp;CO2_CALC[[#This Row],[YEAR]])-SUM(CO2_CALC[[#This Row],[R1]],CO2_CALC[[#This Row],[R2]],CO2_CALC[[#This Row],[R3]],CO2_CALC[[#This Row],[R4]])/CO2_PARAMS[emis2conc]</f>
        <v>1125.86019918385</v>
      </c>
      <c r="J373" s="219">
        <f ca="1">SUM(CO2_CALC[[#This Row],[R1]],CO2_CALC[[#This Row],[R2]],CO2_CALC[[#This Row],[R3]],CO2_CALC[[#This Row],[R4]])/CO2_PARAMS[emis2conc]</f>
        <v>2066.6894545773503</v>
      </c>
      <c r="K373" s="221">
        <f ca="1">SUM(CO2_CALC[[#This Row],[R1]],CO2_CALC[[#This Row],[R2]],CO2_CALC[[#This Row],[R3]],CO2_CALC[[#This Row],[R4]])+CO2_PARAMS[PI_CONC]</f>
        <v>1247.1788639456397</v>
      </c>
      <c r="L373" s="221">
        <f ca="1">CO2_PARAMS[f0]*LN(CO2_CALC[[#This Row],[CONC]]/CO2_PARAMS[PI_CONC])+CO2_PARAMS[f1]*(CO2_CALC[[#This Row],[CONC]]-CO2_PARAMS[PI_CONC])+CO2_PARAMS[f2]*(SQRT(CO2_CALC[[#This Row],[CONC]])-SQRT(CO2_PARAMS[PI_CONC]))</f>
        <v>8.0990133683263341</v>
      </c>
    </row>
    <row r="374" spans="1:12" s="154" customFormat="1" x14ac:dyDescent="0.2">
      <c r="A374" s="215">
        <v>2127</v>
      </c>
      <c r="B374" s="217">
        <f ca="1">SUMIFS(INPUT_EM[CO2],INPUT_EM[YEAR],CO2_CALC[[#This Row],[YEAR]])*IF(RUN_PARAMS[Policy (on/off)]="ON",SUMIFS(POLICY[Abatement rate],POLICY[Year],CO2_CALC[[#This Row],[YEAR]]),1)</f>
        <v>28.74</v>
      </c>
      <c r="C374" s="217">
        <f ca="1">SUMIFS(CO2_CALC[EMS],CO2_CALC[YEAR],"&lt;="&amp;CO2_CALC[[#This Row],[YEAR]])</f>
        <v>3221.2896537612</v>
      </c>
      <c r="D3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.589209625529273</v>
      </c>
      <c r="E3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28.24122323887713</v>
      </c>
      <c r="F3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02.82798360082512</v>
      </c>
      <c r="G3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53.09164708418237</v>
      </c>
      <c r="H3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5.69182546796614</v>
      </c>
      <c r="I374" s="219">
        <f ca="1">SUMIFS(CO2_CALC[EMS],CO2_CALC[YEAR],"&lt;="&amp;CO2_CALC[[#This Row],[YEAR]])-SUM(CO2_CALC[[#This Row],[R1]],CO2_CALC[[#This Row],[R2]],CO2_CALC[[#This Row],[R3]],CO2_CALC[[#This Row],[R4]])/CO2_PARAMS[emis2conc]</f>
        <v>1131.8392180652741</v>
      </c>
      <c r="J374" s="219">
        <f ca="1">SUM(CO2_CALC[[#This Row],[R1]],CO2_CALC[[#This Row],[R2]],CO2_CALC[[#This Row],[R3]],CO2_CALC[[#This Row],[R4]])/CO2_PARAMS[emis2conc]</f>
        <v>2089.450435695926</v>
      </c>
      <c r="K374" s="221">
        <f ca="1">SUM(CO2_CALC[[#This Row],[R1]],CO2_CALC[[#This Row],[R2]],CO2_CALC[[#This Row],[R3]],CO2_CALC[[#This Row],[R4]])+CO2_PARAMS[PI_CONC]</f>
        <v>1257.8526793918509</v>
      </c>
      <c r="L374" s="221">
        <f ca="1">CO2_PARAMS[f0]*LN(CO2_CALC[[#This Row],[CONC]]/CO2_PARAMS[PI_CONC])+CO2_PARAMS[f1]*(CO2_CALC[[#This Row],[CONC]]-CO2_PARAMS[PI_CONC])+CO2_PARAMS[f2]*(SQRT(CO2_CALC[[#This Row],[CONC]])-SQRT(CO2_PARAMS[PI_CONC]))</f>
        <v>8.1449950928985171</v>
      </c>
    </row>
    <row r="375" spans="1:12" s="154" customFormat="1" x14ac:dyDescent="0.2">
      <c r="A375" s="215">
        <v>2128</v>
      </c>
      <c r="B375" s="217">
        <f ca="1">SUMIFS(INPUT_EM[CO2],INPUT_EM[YEAR],CO2_CALC[[#This Row],[YEAR]])*IF(RUN_PARAMS[Policy (on/off)]="ON",SUMIFS(POLICY[Abatement rate],POLICY[Year],CO2_CALC[[#This Row],[YEAR]]),1)</f>
        <v>28.74</v>
      </c>
      <c r="C375" s="217">
        <f ca="1">SUMIFS(CO2_CALC[EMS],CO2_CALC[YEAR],"&lt;="&amp;CO2_CALC[[#This Row],[YEAR]])</f>
        <v>3250.0296537611998</v>
      </c>
      <c r="D3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.81061076660821</v>
      </c>
      <c r="E3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1.16989485764333</v>
      </c>
      <c r="F3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05.77561595188337</v>
      </c>
      <c r="G3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56.25303723045414</v>
      </c>
      <c r="H3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7.341310522986845</v>
      </c>
      <c r="I375" s="219">
        <f ca="1">SUMIFS(CO2_CALC[EMS],CO2_CALC[YEAR],"&lt;="&amp;CO2_CALC[[#This Row],[YEAR]])-SUM(CO2_CALC[[#This Row],[R1]],CO2_CALC[[#This Row],[R2]],CO2_CALC[[#This Row],[R3]],CO2_CALC[[#This Row],[R4]])/CO2_PARAMS[emis2conc]</f>
        <v>1137.7897399681074</v>
      </c>
      <c r="J375" s="219">
        <f ca="1">SUM(CO2_CALC[[#This Row],[R1]],CO2_CALC[[#This Row],[R2]],CO2_CALC[[#This Row],[R3]],CO2_CALC[[#This Row],[R4]])/CO2_PARAMS[emis2conc]</f>
        <v>2112.2399137930925</v>
      </c>
      <c r="K375" s="221">
        <f ca="1">SUM(CO2_CALC[[#This Row],[R1]],CO2_CALC[[#This Row],[R2]],CO2_CALC[[#This Row],[R3]],CO2_CALC[[#This Row],[R4]])+CO2_PARAMS[PI_CONC]</f>
        <v>1268.5398585629678</v>
      </c>
      <c r="L375" s="221">
        <f ca="1">CO2_PARAMS[f0]*LN(CO2_CALC[[#This Row],[CONC]]/CO2_PARAMS[PI_CONC])+CO2_PARAMS[f1]*(CO2_CALC[[#This Row],[CONC]]-CO2_PARAMS[PI_CONC])+CO2_PARAMS[f2]*(SQRT(CO2_CALC[[#This Row],[CONC]])-SQRT(CO2_PARAMS[PI_CONC]))</f>
        <v>8.190645114551371</v>
      </c>
    </row>
    <row r="376" spans="1:12" s="154" customFormat="1" x14ac:dyDescent="0.2">
      <c r="A376" s="215">
        <v>2129</v>
      </c>
      <c r="B376" s="217">
        <f ca="1">SUMIFS(INPUT_EM[CO2],INPUT_EM[YEAR],CO2_CALC[[#This Row],[YEAR]])*IF(RUN_PARAMS[Policy (on/off)]="ON",SUMIFS(POLICY[Abatement rate],POLICY[Year],CO2_CALC[[#This Row],[YEAR]]),1)</f>
        <v>28.74</v>
      </c>
      <c r="C376" s="217">
        <f ca="1">SUMIFS(CO2_CALC[EMS],CO2_CALC[YEAR],"&lt;="&amp;CO2_CALC[[#This Row],[YEAR]])</f>
        <v>3278.7696537611996</v>
      </c>
      <c r="D3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.036926762954801</v>
      </c>
      <c r="E3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4.09856683585366</v>
      </c>
      <c r="F3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08.72403453012362</v>
      </c>
      <c r="G3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59.41980172496341</v>
      </c>
      <c r="H3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8.998527630396893</v>
      </c>
      <c r="I376" s="219">
        <f ca="1">SUMIFS(CO2_CALC[EMS],CO2_CALC[YEAR],"&lt;="&amp;CO2_CALC[[#This Row],[YEAR]])-SUM(CO2_CALC[[#This Row],[R1]],CO2_CALC[[#This Row],[R2]],CO2_CALC[[#This Row],[R3]],CO2_CALC[[#This Row],[R4]])/CO2_PARAMS[emis2conc]</f>
        <v>1143.7106362865238</v>
      </c>
      <c r="J376" s="219">
        <f ca="1">SUM(CO2_CALC[[#This Row],[R1]],CO2_CALC[[#This Row],[R2]],CO2_CALC[[#This Row],[R3]],CO2_CALC[[#This Row],[R4]])/CO2_PARAMS[emis2conc]</f>
        <v>2135.0590174746758</v>
      </c>
      <c r="K376" s="221">
        <f ca="1">SUM(CO2_CALC[[#This Row],[R1]],CO2_CALC[[#This Row],[R2]],CO2_CALC[[#This Row],[R3]],CO2_CALC[[#This Row],[R4]])+CO2_PARAMS[PI_CONC]</f>
        <v>1279.2409307213377</v>
      </c>
      <c r="L376" s="221">
        <f ca="1">CO2_PARAMS[f0]*LN(CO2_CALC[[#This Row],[CONC]]/CO2_PARAMS[PI_CONC])+CO2_PARAMS[f1]*(CO2_CALC[[#This Row],[CONC]]-CO2_PARAMS[PI_CONC])+CO2_PARAMS[f2]*(SQRT(CO2_CALC[[#This Row],[CONC]])-SQRT(CO2_PARAMS[PI_CONC]))</f>
        <v>8.2359707524156143</v>
      </c>
    </row>
    <row r="377" spans="1:12" s="154" customFormat="1" x14ac:dyDescent="0.2">
      <c r="A377" s="215">
        <v>2130</v>
      </c>
      <c r="B377" s="217">
        <f ca="1">SUMIFS(INPUT_EM[CO2],INPUT_EM[YEAR],CO2_CALC[[#This Row],[YEAR]])*IF(RUN_PARAMS[Policy (on/off)]="ON",SUMIFS(POLICY[Abatement rate],POLICY[Year],CO2_CALC[[#This Row],[YEAR]]),1)</f>
        <v>28.74</v>
      </c>
      <c r="C377" s="217">
        <f ca="1">SUMIFS(CO2_CALC[EMS],CO2_CALC[YEAR],"&lt;="&amp;CO2_CALC[[#This Row],[YEAR]])</f>
        <v>3307.5096537611994</v>
      </c>
      <c r="D3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.269890457683168</v>
      </c>
      <c r="E3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7.02723917821783</v>
      </c>
      <c r="F3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11.67324875160216</v>
      </c>
      <c r="G3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62.59208544144502</v>
      </c>
      <c r="H3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0.66421370826147</v>
      </c>
      <c r="I377" s="219">
        <f ca="1">SUMIFS(CO2_CALC[EMS],CO2_CALC[YEAR],"&lt;="&amp;CO2_CALC[[#This Row],[YEAR]])-SUM(CO2_CALC[[#This Row],[R1]],CO2_CALC[[#This Row],[R2]],CO2_CALC[[#This Row],[R3]],CO2_CALC[[#This Row],[R4]])/CO2_PARAMS[emis2conc]</f>
        <v>1149.600006587405</v>
      </c>
      <c r="J377" s="219">
        <f ca="1">SUM(CO2_CALC[[#This Row],[R1]],CO2_CALC[[#This Row],[R2]],CO2_CALC[[#This Row],[R3]],CO2_CALC[[#This Row],[R4]])/CO2_PARAMS[emis2conc]</f>
        <v>2157.9096471737944</v>
      </c>
      <c r="K377" s="221">
        <f ca="1">SUM(CO2_CALC[[#This Row],[R1]],CO2_CALC[[#This Row],[R2]],CO2_CALC[[#This Row],[R3]],CO2_CALC[[#This Row],[R4]])+CO2_PARAMS[PI_CONC]</f>
        <v>1289.9567870795265</v>
      </c>
      <c r="L377" s="221">
        <f ca="1">CO2_PARAMS[f0]*LN(CO2_CALC[[#This Row],[CONC]]/CO2_PARAMS[PI_CONC])+CO2_PARAMS[f1]*(CO2_CALC[[#This Row],[CONC]]-CO2_PARAMS[PI_CONC])+CO2_PARAMS[f2]*(SQRT(CO2_CALC[[#This Row],[CONC]])-SQRT(CO2_PARAMS[PI_CONC]))</f>
        <v>8.2809806485847179</v>
      </c>
    </row>
    <row r="378" spans="1:12" s="154" customFormat="1" x14ac:dyDescent="0.2">
      <c r="A378" s="215">
        <v>2131</v>
      </c>
      <c r="B378" s="217">
        <f ca="1">SUMIFS(INPUT_EM[CO2],INPUT_EM[YEAR],CO2_CALC[[#This Row],[YEAR]])*IF(RUN_PARAMS[Policy (on/off)]="ON",SUMIFS(POLICY[Abatement rate],POLICY[Year],CO2_CALC[[#This Row],[YEAR]]),1)</f>
        <v>28.74</v>
      </c>
      <c r="C378" s="217">
        <f ca="1">SUMIFS(CO2_CALC[EMS],CO2_CALC[YEAR],"&lt;="&amp;CO2_CALC[[#This Row],[YEAR]])</f>
        <v>3336.2496537611992</v>
      </c>
      <c r="D3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.534078200960735</v>
      </c>
      <c r="E3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9.95591194786823</v>
      </c>
      <c r="F3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14.62341305509779</v>
      </c>
      <c r="G3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65.77135146798139</v>
      </c>
      <c r="H3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2.34335463021044</v>
      </c>
      <c r="I378" s="219">
        <f ca="1">SUMIFS(CO2_CALC[EMS],CO2_CALC[YEAR],"&lt;="&amp;CO2_CALC[[#This Row],[YEAR]])-SUM(CO2_CALC[[#This Row],[R1]],CO2_CALC[[#This Row],[R2]],CO2_CALC[[#This Row],[R3]],CO2_CALC[[#This Row],[R4]])/CO2_PARAMS[emis2conc]</f>
        <v>1155.4437695601246</v>
      </c>
      <c r="J378" s="219">
        <f ca="1">SUM(CO2_CALC[[#This Row],[R1]],CO2_CALC[[#This Row],[R2]],CO2_CALC[[#This Row],[R3]],CO2_CALC[[#This Row],[R4]])/CO2_PARAMS[emis2conc]</f>
        <v>2180.8058842010746</v>
      </c>
      <c r="K378" s="221">
        <f ca="1">SUM(CO2_CALC[[#This Row],[R1]],CO2_CALC[[#This Row],[R2]],CO2_CALC[[#This Row],[R3]],CO2_CALC[[#This Row],[R4]])+CO2_PARAMS[PI_CONC]</f>
        <v>1300.6940311011579</v>
      </c>
      <c r="L378" s="221">
        <f ca="1">CO2_PARAMS[f0]*LN(CO2_CALC[[#This Row],[CONC]]/CO2_PARAMS[PI_CONC])+CO2_PARAMS[f1]*(CO2_CALC[[#This Row],[CONC]]-CO2_PARAMS[PI_CONC])+CO2_PARAMS[f2]*(SQRT(CO2_CALC[[#This Row],[CONC]])-SQRT(CO2_PARAMS[PI_CONC]))</f>
        <v>8.3257069067713054</v>
      </c>
    </row>
    <row r="379" spans="1:12" s="154" customFormat="1" x14ac:dyDescent="0.2">
      <c r="A379" s="215">
        <v>2132</v>
      </c>
      <c r="B379" s="217">
        <f ca="1">SUMIFS(INPUT_EM[CO2],INPUT_EM[YEAR],CO2_CALC[[#This Row],[YEAR]])*IF(RUN_PARAMS[Policy (on/off)]="ON",SUMIFS(POLICY[Abatement rate],POLICY[Year],CO2_CALC[[#This Row],[YEAR]]),1)</f>
        <v>28.74</v>
      </c>
      <c r="C379" s="217">
        <f ca="1">SUMIFS(CO2_CALC[EMS],CO2_CALC[YEAR],"&lt;="&amp;CO2_CALC[[#This Row],[YEAR]])</f>
        <v>3364.989653761199</v>
      </c>
      <c r="D3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.838045080134114</v>
      </c>
      <c r="E3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42.88458522200744</v>
      </c>
      <c r="F3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17.57471293511861</v>
      </c>
      <c r="G3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68.95935286670488</v>
      </c>
      <c r="H3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4.04185351082792</v>
      </c>
      <c r="I379" s="219">
        <f ca="1">SUMIFS(CO2_CALC[EMS],CO2_CALC[YEAR],"&lt;="&amp;CO2_CALC[[#This Row],[YEAR]])-SUM(CO2_CALC[[#This Row],[R1]],CO2_CALC[[#This Row],[R2]],CO2_CALC[[#This Row],[R3]],CO2_CALC[[#This Row],[R4]])/CO2_PARAMS[emis2conc]</f>
        <v>1161.2252033596428</v>
      </c>
      <c r="J379" s="219">
        <f ca="1">SUM(CO2_CALC[[#This Row],[R1]],CO2_CALC[[#This Row],[R2]],CO2_CALC[[#This Row],[R3]],CO2_CALC[[#This Row],[R4]])/CO2_PARAMS[emis2conc]</f>
        <v>2203.7644504015561</v>
      </c>
      <c r="K379" s="221">
        <f ca="1">SUM(CO2_CALC[[#This Row],[R1]],CO2_CALC[[#This Row],[R2]],CO2_CALC[[#This Row],[R3]],CO2_CALC[[#This Row],[R4]])+CO2_PARAMS[PI_CONC]</f>
        <v>1311.4605045346589</v>
      </c>
      <c r="L379" s="221">
        <f ca="1">CO2_PARAMS[f0]*LN(CO2_CALC[[#This Row],[CONC]]/CO2_PARAMS[PI_CONC])+CO2_PARAMS[f1]*(CO2_CALC[[#This Row],[CONC]]-CO2_PARAMS[PI_CONC])+CO2_PARAMS[f2]*(SQRT(CO2_CALC[[#This Row],[CONC]])-SQRT(CO2_PARAMS[PI_CONC]))</f>
        <v>8.3701857212210857</v>
      </c>
    </row>
    <row r="380" spans="1:12" s="154" customFormat="1" x14ac:dyDescent="0.2">
      <c r="A380" s="215">
        <v>2133</v>
      </c>
      <c r="B380" s="217">
        <f ca="1">SUMIFS(INPUT_EM[CO2],INPUT_EM[YEAR],CO2_CALC[[#This Row],[YEAR]])*IF(RUN_PARAMS[Policy (on/off)]="ON",SUMIFS(POLICY[Abatement rate],POLICY[Year],CO2_CALC[[#This Row],[YEAR]]),1)</f>
        <v>28.74</v>
      </c>
      <c r="C380" s="217">
        <f ca="1">SUMIFS(CO2_CALC[EMS],CO2_CALC[YEAR],"&lt;="&amp;CO2_CALC[[#This Row],[YEAR]])</f>
        <v>3393.7296537611987</v>
      </c>
      <c r="D3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.157317577476704</v>
      </c>
      <c r="E3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45.8132590152905</v>
      </c>
      <c r="F3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0.52717517252324</v>
      </c>
      <c r="G3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72.15639997244483</v>
      </c>
      <c r="H3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5.76088665649037</v>
      </c>
      <c r="I380" s="219">
        <f ca="1">SUMIFS(CO2_CALC[EMS],CO2_CALC[YEAR],"&lt;="&amp;CO2_CALC[[#This Row],[YEAR]])-SUM(CO2_CALC[[#This Row],[R1]],CO2_CALC[[#This Row],[R2]],CO2_CALC[[#This Row],[R3]],CO2_CALC[[#This Row],[R4]])/CO2_PARAMS[emis2conc]</f>
        <v>1166.9410807140644</v>
      </c>
      <c r="J380" s="219">
        <f ca="1">SUM(CO2_CALC[[#This Row],[R1]],CO2_CALC[[#This Row],[R2]],CO2_CALC[[#This Row],[R3]],CO2_CALC[[#This Row],[R4]])/CO2_PARAMS[emis2conc]</f>
        <v>2226.7885730471344</v>
      </c>
      <c r="K380" s="221">
        <f ca="1">SUM(CO2_CALC[[#This Row],[R1]],CO2_CALC[[#This Row],[R2]],CO2_CALC[[#This Row],[R3]],CO2_CALC[[#This Row],[R4]])+CO2_PARAMS[PI_CONC]</f>
        <v>1322.257720816749</v>
      </c>
      <c r="L380" s="221">
        <f ca="1">CO2_PARAMS[f0]*LN(CO2_CALC[[#This Row],[CONC]]/CO2_PARAMS[PI_CONC])+CO2_PARAMS[f1]*(CO2_CALC[[#This Row],[CONC]]-CO2_PARAMS[PI_CONC])+CO2_PARAMS[f2]*(SQRT(CO2_CALC[[#This Row],[CONC]])-SQRT(CO2_PARAMS[PI_CONC]))</f>
        <v>8.4144263266610793</v>
      </c>
    </row>
    <row r="381" spans="1:12" s="154" customFormat="1" x14ac:dyDescent="0.2">
      <c r="A381" s="215">
        <v>2134</v>
      </c>
      <c r="B381" s="217">
        <f ca="1">SUMIFS(INPUT_EM[CO2],INPUT_EM[YEAR],CO2_CALC[[#This Row],[YEAR]])*IF(RUN_PARAMS[Policy (on/off)]="ON",SUMIFS(POLICY[Abatement rate],POLICY[Year],CO2_CALC[[#This Row],[YEAR]]),1)</f>
        <v>28.74</v>
      </c>
      <c r="C381" s="217">
        <f ca="1">SUMIFS(CO2_CALC[EMS],CO2_CALC[YEAR],"&lt;="&amp;CO2_CALC[[#This Row],[YEAR]])</f>
        <v>3422.4696537611985</v>
      </c>
      <c r="D3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.477643750841645</v>
      </c>
      <c r="E3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48.74193330155663</v>
      </c>
      <c r="F3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3.4807455736784</v>
      </c>
      <c r="G3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75.36206116966224</v>
      </c>
      <c r="H3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7.49920010486468</v>
      </c>
      <c r="I381" s="219">
        <f ca="1">SUMIFS(CO2_CALC[EMS],CO2_CALC[YEAR],"&lt;="&amp;CO2_CALC[[#This Row],[YEAR]])-SUM(CO2_CALC[[#This Row],[R1]],CO2_CALC[[#This Row],[R2]],CO2_CALC[[#This Row],[R3]],CO2_CALC[[#This Row],[R4]])/CO2_PARAMS[emis2conc]</f>
        <v>1172.595111590274</v>
      </c>
      <c r="J381" s="219">
        <f ca="1">SUM(CO2_CALC[[#This Row],[R1]],CO2_CALC[[#This Row],[R2]],CO2_CALC[[#This Row],[R3]],CO2_CALC[[#This Row],[R4]])/CO2_PARAMS[emis2conc]</f>
        <v>2249.8745421709245</v>
      </c>
      <c r="K381" s="221">
        <f ca="1">SUM(CO2_CALC[[#This Row],[R1]],CO2_CALC[[#This Row],[R2]],CO2_CALC[[#This Row],[R3]],CO2_CALC[[#This Row],[R4]])+CO2_PARAMS[PI_CONC]</f>
        <v>1333.0839401497619</v>
      </c>
      <c r="L381" s="221">
        <f ca="1">CO2_PARAMS[f0]*LN(CO2_CALC[[#This Row],[CONC]]/CO2_PARAMS[PI_CONC])+CO2_PARAMS[f1]*(CO2_CALC[[#This Row],[CONC]]-CO2_PARAMS[PI_CONC])+CO2_PARAMS[f2]*(SQRT(CO2_CALC[[#This Row],[CONC]])-SQRT(CO2_PARAMS[PI_CONC]))</f>
        <v>8.4584245312981174</v>
      </c>
    </row>
    <row r="382" spans="1:12" s="154" customFormat="1" x14ac:dyDescent="0.2">
      <c r="A382" s="215">
        <v>2135</v>
      </c>
      <c r="B382" s="217">
        <f ca="1">SUMIFS(INPUT_EM[CO2],INPUT_EM[YEAR],CO2_CALC[[#This Row],[YEAR]])*IF(RUN_PARAMS[Policy (on/off)]="ON",SUMIFS(POLICY[Abatement rate],POLICY[Year],CO2_CALC[[#This Row],[YEAR]]),1)</f>
        <v>28.74</v>
      </c>
      <c r="C382" s="217">
        <f ca="1">SUMIFS(CO2_CALC[EMS],CO2_CALC[YEAR],"&lt;="&amp;CO2_CALC[[#This Row],[YEAR]])</f>
        <v>3451.2096537611983</v>
      </c>
      <c r="D3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.786560055830179</v>
      </c>
      <c r="E3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51.67060803095262</v>
      </c>
      <c r="F3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6.43531100858547</v>
      </c>
      <c r="G3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78.57535936371397</v>
      </c>
      <c r="H3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9.2537505716023</v>
      </c>
      <c r="I382" s="219">
        <f ca="1">SUMIFS(CO2_CALC[EMS],CO2_CALC[YEAR],"&lt;="&amp;CO2_CALC[[#This Row],[YEAR]])-SUM(CO2_CALC[[#This Row],[R1]],CO2_CALC[[#This Row],[R2]],CO2_CALC[[#This Row],[R3]],CO2_CALC[[#This Row],[R4]])/CO2_PARAMS[emis2conc]</f>
        <v>1178.1961104422271</v>
      </c>
      <c r="J382" s="219">
        <f ca="1">SUM(CO2_CALC[[#This Row],[R1]],CO2_CALC[[#This Row],[R2]],CO2_CALC[[#This Row],[R3]],CO2_CALC[[#This Row],[R4]])/CO2_PARAMS[emis2conc]</f>
        <v>2273.0135433189712</v>
      </c>
      <c r="K382" s="221">
        <f ca="1">SUM(CO2_CALC[[#This Row],[R1]],CO2_CALC[[#This Row],[R2]],CO2_CALC[[#This Row],[R3]],CO2_CALC[[#This Row],[R4]])+CO2_PARAMS[PI_CONC]</f>
        <v>1343.9350289748543</v>
      </c>
      <c r="L382" s="221">
        <f ca="1">CO2_PARAMS[f0]*LN(CO2_CALC[[#This Row],[CONC]]/CO2_PARAMS[PI_CONC])+CO2_PARAMS[f1]*(CO2_CALC[[#This Row],[CONC]]-CO2_PARAMS[PI_CONC])+CO2_PARAMS[f2]*(SQRT(CO2_CALC[[#This Row],[CONC]])-SQRT(CO2_PARAMS[PI_CONC]))</f>
        <v>8.5021667074662748</v>
      </c>
    </row>
    <row r="383" spans="1:12" s="154" customFormat="1" x14ac:dyDescent="0.2">
      <c r="A383" s="215">
        <v>2136</v>
      </c>
      <c r="B383" s="217">
        <f ca="1">SUMIFS(INPUT_EM[CO2],INPUT_EM[YEAR],CO2_CALC[[#This Row],[YEAR]])*IF(RUN_PARAMS[Policy (on/off)]="ON",SUMIFS(POLICY[Abatement rate],POLICY[Year],CO2_CALC[[#This Row],[YEAR]]),1)</f>
        <v>28.74</v>
      </c>
      <c r="C383" s="217">
        <f ca="1">SUMIFS(CO2_CALC[EMS],CO2_CALC[YEAR],"&lt;="&amp;CO2_CALC[[#This Row],[YEAR]])</f>
        <v>3479.9496537611981</v>
      </c>
      <c r="D3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.072271683522999</v>
      </c>
      <c r="E3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54.5992831344854</v>
      </c>
      <c r="F3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9.39071165497541</v>
      </c>
      <c r="G3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81.79488036809482</v>
      </c>
      <c r="H3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1.02005494210498</v>
      </c>
      <c r="I383" s="219">
        <f ca="1">SUMIFS(CO2_CALC[EMS],CO2_CALC[YEAR],"&lt;="&amp;CO2_CALC[[#This Row],[YEAR]])-SUM(CO2_CALC[[#This Row],[R1]],CO2_CALC[[#This Row],[R2]],CO2_CALC[[#This Row],[R3]],CO2_CALC[[#This Row],[R4]])/CO2_PARAMS[emis2conc]</f>
        <v>1183.7569937047042</v>
      </c>
      <c r="J383" s="219">
        <f ca="1">SUM(CO2_CALC[[#This Row],[R1]],CO2_CALC[[#This Row],[R2]],CO2_CALC[[#This Row],[R3]],CO2_CALC[[#This Row],[R4]])/CO2_PARAMS[emis2conc]</f>
        <v>2296.1926600564939</v>
      </c>
      <c r="K383" s="221">
        <f ca="1">SUM(CO2_CALC[[#This Row],[R1]],CO2_CALC[[#This Row],[R2]],CO2_CALC[[#This Row],[R3]],CO2_CALC[[#This Row],[R4]])+CO2_PARAMS[PI_CONC]</f>
        <v>1354.8049300996606</v>
      </c>
      <c r="L383" s="221">
        <f ca="1">CO2_PARAMS[f0]*LN(CO2_CALC[[#This Row],[CONC]]/CO2_PARAMS[PI_CONC])+CO2_PARAMS[f1]*(CO2_CALC[[#This Row],[CONC]]-CO2_PARAMS[PI_CONC])+CO2_PARAMS[f2]*(SQRT(CO2_CALC[[#This Row],[CONC]])-SQRT(CO2_PARAMS[PI_CONC]))</f>
        <v>8.5456320432954467</v>
      </c>
    </row>
    <row r="384" spans="1:12" s="154" customFormat="1" x14ac:dyDescent="0.2">
      <c r="A384" s="215">
        <v>2137</v>
      </c>
      <c r="B384" s="217">
        <f ca="1">SUMIFS(INPUT_EM[CO2],INPUT_EM[YEAR],CO2_CALC[[#This Row],[YEAR]])*IF(RUN_PARAMS[Policy (on/off)]="ON",SUMIFS(POLICY[Abatement rate],POLICY[Year],CO2_CALC[[#This Row],[YEAR]]),1)</f>
        <v>28.74</v>
      </c>
      <c r="C384" s="217">
        <f ca="1">SUMIFS(CO2_CALC[EMS],CO2_CALC[YEAR],"&lt;="&amp;CO2_CALC[[#This Row],[YEAR]])</f>
        <v>3508.6896537611979</v>
      </c>
      <c r="D3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.339448373265411</v>
      </c>
      <c r="E3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57.52795855703783</v>
      </c>
      <c r="F3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32.34682437435714</v>
      </c>
      <c r="G3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85.01953956456464</v>
      </c>
      <c r="H3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2.7947307434431</v>
      </c>
      <c r="I384" s="219">
        <f ca="1">SUMIFS(CO2_CALC[EMS],CO2_CALC[YEAR],"&lt;="&amp;CO2_CALC[[#This Row],[YEAR]])-SUM(CO2_CALC[[#This Row],[R1]],CO2_CALC[[#This Row],[R2]],CO2_CALC[[#This Row],[R3]],CO2_CALC[[#This Row],[R4]])/CO2_PARAMS[emis2conc]</f>
        <v>1189.2875497599089</v>
      </c>
      <c r="J384" s="219">
        <f ca="1">SUM(CO2_CALC[[#This Row],[R1]],CO2_CALC[[#This Row],[R2]],CO2_CALC[[#This Row],[R3]],CO2_CALC[[#This Row],[R4]])/CO2_PARAMS[emis2conc]</f>
        <v>2319.402104001289</v>
      </c>
      <c r="K384" s="221">
        <f ca="1">SUM(CO2_CALC[[#This Row],[R1]],CO2_CALC[[#This Row],[R2]],CO2_CALC[[#This Row],[R3]],CO2_CALC[[#This Row],[R4]])+CO2_PARAMS[PI_CONC]</f>
        <v>1365.6890532394027</v>
      </c>
      <c r="L384" s="221">
        <f ca="1">CO2_PARAMS[f0]*LN(CO2_CALC[[#This Row],[CONC]]/CO2_PARAMS[PI_CONC])+CO2_PARAMS[f1]*(CO2_CALC[[#This Row],[CONC]]-CO2_PARAMS[PI_CONC])+CO2_PARAMS[f2]*(SQRT(CO2_CALC[[#This Row],[CONC]])-SQRT(CO2_PARAMS[PI_CONC]))</f>
        <v>8.588806226577189</v>
      </c>
    </row>
    <row r="385" spans="1:12" s="154" customFormat="1" x14ac:dyDescent="0.2">
      <c r="A385" s="215">
        <v>2138</v>
      </c>
      <c r="B385" s="217">
        <f ca="1">SUMIFS(INPUT_EM[CO2],INPUT_EM[YEAR],CO2_CALC[[#This Row],[YEAR]])*IF(RUN_PARAMS[Policy (on/off)]="ON",SUMIFS(POLICY[Abatement rate],POLICY[Year],CO2_CALC[[#This Row],[YEAR]]),1)</f>
        <v>28.74</v>
      </c>
      <c r="C385" s="217">
        <f ca="1">SUMIFS(CO2_CALC[EMS],CO2_CALC[YEAR],"&lt;="&amp;CO2_CALC[[#This Row],[YEAR]])</f>
        <v>3537.4296537611976</v>
      </c>
      <c r="D3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.601582737390098</v>
      </c>
      <c r="E3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0.45663427916912</v>
      </c>
      <c r="F3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35.30359801383713</v>
      </c>
      <c r="G3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88.24891153746682</v>
      </c>
      <c r="H3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4.57659666903822</v>
      </c>
      <c r="I385" s="219">
        <f ca="1">SUMIFS(CO2_CALC[EMS],CO2_CALC[YEAR],"&lt;="&amp;CO2_CALC[[#This Row],[YEAR]])-SUM(CO2_CALC[[#This Row],[R1]],CO2_CALC[[#This Row],[R2]],CO2_CALC[[#This Row],[R3]],CO2_CALC[[#This Row],[R4]])/CO2_PARAMS[emis2conc]</f>
        <v>1194.7913139235102</v>
      </c>
      <c r="J385" s="219">
        <f ca="1">SUM(CO2_CALC[[#This Row],[R1]],CO2_CALC[[#This Row],[R2]],CO2_CALC[[#This Row],[R3]],CO2_CALC[[#This Row],[R4]])/CO2_PARAMS[emis2conc]</f>
        <v>2342.6383398376875</v>
      </c>
      <c r="K385" s="221">
        <f ca="1">SUM(CO2_CALC[[#This Row],[R1]],CO2_CALC[[#This Row],[R2]],CO2_CALC[[#This Row],[R3]],CO2_CALC[[#This Row],[R4]])+CO2_PARAMS[PI_CONC]</f>
        <v>1376.5857404995113</v>
      </c>
      <c r="L385" s="221">
        <f ca="1">CO2_PARAMS[f0]*LN(CO2_CALC[[#This Row],[CONC]]/CO2_PARAMS[PI_CONC])+CO2_PARAMS[f1]*(CO2_CALC[[#This Row],[CONC]]-CO2_PARAMS[PI_CONC])+CO2_PARAMS[f2]*(SQRT(CO2_CALC[[#This Row],[CONC]])-SQRT(CO2_PARAMS[PI_CONC]))</f>
        <v>8.6316869336008448</v>
      </c>
    </row>
    <row r="386" spans="1:12" s="154" customFormat="1" x14ac:dyDescent="0.2">
      <c r="A386" s="215">
        <v>2139</v>
      </c>
      <c r="B386" s="217">
        <f ca="1">SUMIFS(INPUT_EM[CO2],INPUT_EM[YEAR],CO2_CALC[[#This Row],[YEAR]])*IF(RUN_PARAMS[Policy (on/off)]="ON",SUMIFS(POLICY[Abatement rate],POLICY[Year],CO2_CALC[[#This Row],[YEAR]]),1)</f>
        <v>28.74</v>
      </c>
      <c r="C386" s="217">
        <f ca="1">SUMIFS(CO2_CALC[EMS],CO2_CALC[YEAR],"&lt;="&amp;CO2_CALC[[#This Row],[YEAR]])</f>
        <v>3566.1696537611974</v>
      </c>
      <c r="D3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.866274943817533</v>
      </c>
      <c r="E3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3.38531029394778</v>
      </c>
      <c r="F3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38.26101882230535</v>
      </c>
      <c r="G3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91.48291439750352</v>
      </c>
      <c r="H3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6.36561757743848</v>
      </c>
      <c r="I386" s="219">
        <f ca="1">SUMIFS(CO2_CALC[EMS],CO2_CALC[YEAR],"&lt;="&amp;CO2_CALC[[#This Row],[YEAR]])-SUM(CO2_CALC[[#This Row],[R1]],CO2_CALC[[#This Row],[R2]],CO2_CALC[[#This Row],[R3]],CO2_CALC[[#This Row],[R4]])/CO2_PARAMS[emis2conc]</f>
        <v>1200.2685650912053</v>
      </c>
      <c r="J386" s="219">
        <f ca="1">SUM(CO2_CALC[[#This Row],[R1]],CO2_CALC[[#This Row],[R2]],CO2_CALC[[#This Row],[R3]],CO2_CALC[[#This Row],[R4]])/CO2_PARAMS[emis2conc]</f>
        <v>2365.9010886699921</v>
      </c>
      <c r="K386" s="221">
        <f ca="1">SUM(CO2_CALC[[#This Row],[R1]],CO2_CALC[[#This Row],[R2]],CO2_CALC[[#This Row],[R3]],CO2_CALC[[#This Row],[R4]])+CO2_PARAMS[PI_CONC]</f>
        <v>1387.4948610911952</v>
      </c>
      <c r="L386" s="221">
        <f ca="1">CO2_PARAMS[f0]*LN(CO2_CALC[[#This Row],[CONC]]/CO2_PARAMS[PI_CONC])+CO2_PARAMS[f1]*(CO2_CALC[[#This Row],[CONC]]-CO2_PARAMS[PI_CONC])+CO2_PARAMS[f2]*(SQRT(CO2_CALC[[#This Row],[CONC]])-SQRT(CO2_PARAMS[PI_CONC]))</f>
        <v>8.6742778938085205</v>
      </c>
    </row>
    <row r="387" spans="1:12" s="154" customFormat="1" x14ac:dyDescent="0.2">
      <c r="A387" s="215">
        <v>2140</v>
      </c>
      <c r="B387" s="217">
        <f ca="1">SUMIFS(INPUT_EM[CO2],INPUT_EM[YEAR],CO2_CALC[[#This Row],[YEAR]])*IF(RUN_PARAMS[Policy (on/off)]="ON",SUMIFS(POLICY[Abatement rate],POLICY[Year],CO2_CALC[[#This Row],[YEAR]]),1)</f>
        <v>28.74</v>
      </c>
      <c r="C387" s="217">
        <f ca="1">SUMIFS(CO2_CALC[EMS],CO2_CALC[YEAR],"&lt;="&amp;CO2_CALC[[#This Row],[YEAR]])</f>
        <v>3594.9096537611972</v>
      </c>
      <c r="D3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.136725537953312</v>
      </c>
      <c r="E3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6.31398660366898</v>
      </c>
      <c r="F3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41.21908726965103</v>
      </c>
      <c r="G3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94.721596866298</v>
      </c>
      <c r="H3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8.16218988870894</v>
      </c>
      <c r="I387" s="219">
        <f ca="1">SUMIFS(CO2_CALC[EMS],CO2_CALC[YEAR],"&lt;="&amp;CO2_CALC[[#This Row],[YEAR]])-SUM(CO2_CALC[[#This Row],[R1]],CO2_CALC[[#This Row],[R2]],CO2_CALC[[#This Row],[R3]],CO2_CALC[[#This Row],[R4]])/CO2_PARAMS[emis2conc]</f>
        <v>1205.7183530302505</v>
      </c>
      <c r="J387" s="219">
        <f ca="1">SUM(CO2_CALC[[#This Row],[R1]],CO2_CALC[[#This Row],[R2]],CO2_CALC[[#This Row],[R3]],CO2_CALC[[#This Row],[R4]])/CO2_PARAMS[emis2conc]</f>
        <v>2389.1913007309468</v>
      </c>
      <c r="K387" s="221">
        <f ca="1">SUM(CO2_CALC[[#This Row],[R1]],CO2_CALC[[#This Row],[R2]],CO2_CALC[[#This Row],[R3]],CO2_CALC[[#This Row],[R4]])+CO2_PARAMS[PI_CONC]</f>
        <v>1398.416860628327</v>
      </c>
      <c r="L387" s="221">
        <f ca="1">CO2_PARAMS[f0]*LN(CO2_CALC[[#This Row],[CONC]]/CO2_PARAMS[PI_CONC])+CO2_PARAMS[f1]*(CO2_CALC[[#This Row],[CONC]]-CO2_PARAMS[PI_CONC])+CO2_PARAMS[f2]*(SQRT(CO2_CALC[[#This Row],[CONC]])-SQRT(CO2_PARAMS[PI_CONC]))</f>
        <v>8.7165849848437489</v>
      </c>
    </row>
    <row r="388" spans="1:12" s="154" customFormat="1" x14ac:dyDescent="0.2">
      <c r="A388" s="215">
        <v>2141</v>
      </c>
      <c r="B388" s="217">
        <f ca="1">SUMIFS(INPUT_EM[CO2],INPUT_EM[YEAR],CO2_CALC[[#This Row],[YEAR]])*IF(RUN_PARAMS[Policy (on/off)]="ON",SUMIFS(POLICY[Abatement rate],POLICY[Year],CO2_CALC[[#This Row],[YEAR]]),1)</f>
        <v>28.74</v>
      </c>
      <c r="C388" s="217">
        <f ca="1">SUMIFS(CO2_CALC[EMS],CO2_CALC[YEAR],"&lt;="&amp;CO2_CALC[[#This Row],[YEAR]])</f>
        <v>3623.649653761197</v>
      </c>
      <c r="D3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.415134957035608</v>
      </c>
      <c r="E3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9.2426632058158</v>
      </c>
      <c r="F3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44.17781222489748</v>
      </c>
      <c r="G3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97.9650850424751</v>
      </c>
      <c r="H3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9.96696321834476</v>
      </c>
      <c r="I388" s="219">
        <f ca="1">SUMIFS(CO2_CALC[EMS],CO2_CALC[YEAR],"&lt;="&amp;CO2_CALC[[#This Row],[YEAR]])-SUM(CO2_CALC[[#This Row],[R1]],CO2_CALC[[#This Row],[R2]],CO2_CALC[[#This Row],[R3]],CO2_CALC[[#This Row],[R4]])/CO2_PARAMS[emis2conc]</f>
        <v>1211.1390046908432</v>
      </c>
      <c r="J388" s="219">
        <f ca="1">SUM(CO2_CALC[[#This Row],[R1]],CO2_CALC[[#This Row],[R2]],CO2_CALC[[#This Row],[R3]],CO2_CALC[[#This Row],[R4]])/CO2_PARAMS[emis2conc]</f>
        <v>2412.5106490703538</v>
      </c>
      <c r="K388" s="221">
        <f ca="1">SUM(CO2_CALC[[#This Row],[R1]],CO2_CALC[[#This Row],[R2]],CO2_CALC[[#This Row],[R3]],CO2_CALC[[#This Row],[R4]])+CO2_PARAMS[PI_CONC]</f>
        <v>1409.3525236915332</v>
      </c>
      <c r="L388" s="221">
        <f ca="1">CO2_PARAMS[f0]*LN(CO2_CALC[[#This Row],[CONC]]/CO2_PARAMS[PI_CONC])+CO2_PARAMS[f1]*(CO2_CALC[[#This Row],[CONC]]-CO2_PARAMS[PI_CONC])+CO2_PARAMS[f2]*(SQRT(CO2_CALC[[#This Row],[CONC]])-SQRT(CO2_PARAMS[PI_CONC]))</f>
        <v>8.7586152393114247</v>
      </c>
    </row>
    <row r="389" spans="1:12" s="154" customFormat="1" x14ac:dyDescent="0.2">
      <c r="A389" s="215">
        <v>2142</v>
      </c>
      <c r="B389" s="217">
        <f ca="1">SUMIFS(INPUT_EM[CO2],INPUT_EM[YEAR],CO2_CALC[[#This Row],[YEAR]])*IF(RUN_PARAMS[Policy (on/off)]="ON",SUMIFS(POLICY[Abatement rate],POLICY[Year],CO2_CALC[[#This Row],[YEAR]]),1)</f>
        <v>28.74</v>
      </c>
      <c r="C389" s="217">
        <f ca="1">SUMIFS(CO2_CALC[EMS],CO2_CALC[YEAR],"&lt;="&amp;CO2_CALC[[#This Row],[YEAR]])</f>
        <v>3652.3896537611968</v>
      </c>
      <c r="D3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.732869897189339</v>
      </c>
      <c r="E3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72.17134015792328</v>
      </c>
      <c r="F3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47.13732789430986</v>
      </c>
      <c r="G3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01.21467608342442</v>
      </c>
      <c r="H3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1.78456247217551</v>
      </c>
      <c r="I389" s="219">
        <f ca="1">SUMIFS(CO2_CALC[EMS],CO2_CALC[YEAR],"&lt;="&amp;CO2_CALC[[#This Row],[YEAR]])-SUM(CO2_CALC[[#This Row],[R1]],CO2_CALC[[#This Row],[R2]],CO2_CALC[[#This Row],[R3]],CO2_CALC[[#This Row],[R4]])/CO2_PARAMS[emis2conc]</f>
        <v>1216.5176054834787</v>
      </c>
      <c r="J389" s="219">
        <f ca="1">SUM(CO2_CALC[[#This Row],[R1]],CO2_CALC[[#This Row],[R2]],CO2_CALC[[#This Row],[R3]],CO2_CALC[[#This Row],[R4]])/CO2_PARAMS[emis2conc]</f>
        <v>2435.872048277718</v>
      </c>
      <c r="K389" s="221">
        <f ca="1">SUM(CO2_CALC[[#This Row],[R1]],CO2_CALC[[#This Row],[R2]],CO2_CALC[[#This Row],[R3]],CO2_CALC[[#This Row],[R4]])+CO2_PARAMS[PI_CONC]</f>
        <v>1420.307906607833</v>
      </c>
      <c r="L389" s="221">
        <f ca="1">CO2_PARAMS[f0]*LN(CO2_CALC[[#This Row],[CONC]]/CO2_PARAMS[PI_CONC])+CO2_PARAMS[f1]*(CO2_CALC[[#This Row],[CONC]]-CO2_PARAMS[PI_CONC])+CO2_PARAMS[f2]*(SQRT(CO2_CALC[[#This Row],[CONC]])-SQRT(CO2_PARAMS[PI_CONC]))</f>
        <v>8.8003955386161952</v>
      </c>
    </row>
    <row r="390" spans="1:12" s="154" customFormat="1" x14ac:dyDescent="0.2">
      <c r="A390" s="215">
        <v>2143</v>
      </c>
      <c r="B390" s="217">
        <f ca="1">SUMIFS(INPUT_EM[CO2],INPUT_EM[YEAR],CO2_CALC[[#This Row],[YEAR]])*IF(RUN_PARAMS[Policy (on/off)]="ON",SUMIFS(POLICY[Abatement rate],POLICY[Year],CO2_CALC[[#This Row],[YEAR]]),1)</f>
        <v>28.74</v>
      </c>
      <c r="C390" s="217">
        <f ca="1">SUMIFS(CO2_CALC[EMS],CO2_CALC[YEAR],"&lt;="&amp;CO2_CALC[[#This Row],[YEAR]])</f>
        <v>3681.1296537611966</v>
      </c>
      <c r="D3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.1007130299142</v>
      </c>
      <c r="E3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75.10001752995453</v>
      </c>
      <c r="F3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0.097795626508</v>
      </c>
      <c r="G3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04.4719270915694</v>
      </c>
      <c r="H3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3.62049122311407</v>
      </c>
      <c r="I390" s="219">
        <f ca="1">SUMIFS(CO2_CALC[EMS],CO2_CALC[YEAR],"&lt;="&amp;CO2_CALC[[#This Row],[YEAR]])-SUM(CO2_CALC[[#This Row],[R1]],CO2_CALC[[#This Row],[R2]],CO2_CALC[[#This Row],[R3]],CO2_CALC[[#This Row],[R4]])/CO2_PARAMS[emis2conc]</f>
        <v>1221.8387549223457</v>
      </c>
      <c r="J390" s="219">
        <f ca="1">SUM(CO2_CALC[[#This Row],[R1]],CO2_CALC[[#This Row],[R2]],CO2_CALC[[#This Row],[R3]],CO2_CALC[[#This Row],[R4]])/CO2_PARAMS[emis2conc]</f>
        <v>2459.2908988388508</v>
      </c>
      <c r="K390" s="221">
        <f ca="1">SUM(CO2_CALC[[#This Row],[R1]],CO2_CALC[[#This Row],[R2]],CO2_CALC[[#This Row],[R3]],CO2_CALC[[#This Row],[R4]])+CO2_PARAMS[PI_CONC]</f>
        <v>1431.2902314711459</v>
      </c>
      <c r="L390" s="221">
        <f ca="1">CO2_PARAMS[f0]*LN(CO2_CALC[[#This Row],[CONC]]/CO2_PARAMS[PI_CONC])+CO2_PARAMS[f1]*(CO2_CALC[[#This Row],[CONC]]-CO2_PARAMS[PI_CONC])+CO2_PARAMS[f2]*(SQRT(CO2_CALC[[#This Row],[CONC]])-SQRT(CO2_PARAMS[PI_CONC]))</f>
        <v>8.8419563720288643</v>
      </c>
    </row>
    <row r="391" spans="1:12" s="154" customFormat="1" x14ac:dyDescent="0.2">
      <c r="A391" s="215">
        <v>2144</v>
      </c>
      <c r="B391" s="217">
        <f ca="1">SUMIFS(INPUT_EM[CO2],INPUT_EM[YEAR],CO2_CALC[[#This Row],[YEAR]])*IF(RUN_PARAMS[Policy (on/off)]="ON",SUMIFS(POLICY[Abatement rate],POLICY[Year],CO2_CALC[[#This Row],[YEAR]]),1)</f>
        <v>28.74</v>
      </c>
      <c r="C391" s="217">
        <f ca="1">SUMIFS(CO2_CALC[EMS],CO2_CALC[YEAR],"&lt;="&amp;CO2_CALC[[#This Row],[YEAR]])</f>
        <v>3709.8696537611963</v>
      </c>
      <c r="D3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.48732222879779</v>
      </c>
      <c r="E3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78.02869533070361</v>
      </c>
      <c r="F3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3.0592398117069</v>
      </c>
      <c r="G3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07.73711617917695</v>
      </c>
      <c r="H3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5.47586089094722</v>
      </c>
      <c r="I391" s="219">
        <f ca="1">SUMIFS(CO2_CALC[EMS],CO2_CALC[YEAR],"&lt;="&amp;CO2_CALC[[#This Row],[YEAR]])-SUM(CO2_CALC[[#This Row],[R1]],CO2_CALC[[#This Row],[R2]],CO2_CALC[[#This Row],[R3]],CO2_CALC[[#This Row],[R4]])/CO2_PARAMS[emis2conc]</f>
        <v>1227.0994379226895</v>
      </c>
      <c r="J391" s="219">
        <f ca="1">SUM(CO2_CALC[[#This Row],[R1]],CO2_CALC[[#This Row],[R2]],CO2_CALC[[#This Row],[R3]],CO2_CALC[[#This Row],[R4]])/CO2_PARAMS[emis2conc]</f>
        <v>2482.7702158385068</v>
      </c>
      <c r="K391" s="221">
        <f ca="1">SUM(CO2_CALC[[#This Row],[R1]],CO2_CALC[[#This Row],[R2]],CO2_CALC[[#This Row],[R3]],CO2_CALC[[#This Row],[R4]])+CO2_PARAMS[PI_CONC]</f>
        <v>1442.3009122125347</v>
      </c>
      <c r="L391" s="221">
        <f ca="1">CO2_PARAMS[f0]*LN(CO2_CALC[[#This Row],[CONC]]/CO2_PARAMS[PI_CONC])+CO2_PARAMS[f1]*(CO2_CALC[[#This Row],[CONC]]-CO2_PARAMS[PI_CONC])+CO2_PARAMS[f2]*(SQRT(CO2_CALC[[#This Row],[CONC]])-SQRT(CO2_PARAMS[PI_CONC]))</f>
        <v>8.883305604831623</v>
      </c>
    </row>
    <row r="392" spans="1:12" s="154" customFormat="1" x14ac:dyDescent="0.2">
      <c r="A392" s="215">
        <v>2145</v>
      </c>
      <c r="B392" s="217">
        <f ca="1">SUMIFS(INPUT_EM[CO2],INPUT_EM[YEAR],CO2_CALC[[#This Row],[YEAR]])*IF(RUN_PARAMS[Policy (on/off)]="ON",SUMIFS(POLICY[Abatement rate],POLICY[Year],CO2_CALC[[#This Row],[YEAR]]),1)</f>
        <v>28.74</v>
      </c>
      <c r="C392" s="217">
        <f ca="1">SUMIFS(CO2_CALC[EMS],CO2_CALC[YEAR],"&lt;="&amp;CO2_CALC[[#This Row],[YEAR]])</f>
        <v>3738.6096537611961</v>
      </c>
      <c r="D3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.87450279464802</v>
      </c>
      <c r="E3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80.95737353947447</v>
      </c>
      <c r="F3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6.02161477286455</v>
      </c>
      <c r="G3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11.00986252225692</v>
      </c>
      <c r="H3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7.34951501666029</v>
      </c>
      <c r="I392" s="219">
        <f ca="1">SUMIFS(CO2_CALC[EMS],CO2_CALC[YEAR],"&lt;="&amp;CO2_CALC[[#This Row],[YEAR]])-SUM(CO2_CALC[[#This Row],[R1]],CO2_CALC[[#This Row],[R2]],CO2_CALC[[#This Row],[R3]],CO2_CALC[[#This Row],[R4]])/CO2_PARAMS[emis2conc]</f>
        <v>1232.303030052974</v>
      </c>
      <c r="J392" s="219">
        <f ca="1">SUM(CO2_CALC[[#This Row],[R1]],CO2_CALC[[#This Row],[R2]],CO2_CALC[[#This Row],[R3]],CO2_CALC[[#This Row],[R4]])/CO2_PARAMS[emis2conc]</f>
        <v>2506.3066237082221</v>
      </c>
      <c r="K392" s="221">
        <f ca="1">SUM(CO2_CALC[[#This Row],[R1]],CO2_CALC[[#This Row],[R2]],CO2_CALC[[#This Row],[R3]],CO2_CALC[[#This Row],[R4]])+CO2_PARAMS[PI_CONC]</f>
        <v>1453.3383658512562</v>
      </c>
      <c r="L392" s="221">
        <f ca="1">CO2_PARAMS[f0]*LN(CO2_CALC[[#This Row],[CONC]]/CO2_PARAMS[PI_CONC])+CO2_PARAMS[f1]*(CO2_CALC[[#This Row],[CONC]]-CO2_PARAMS[PI_CONC])+CO2_PARAMS[f2]*(SQRT(CO2_CALC[[#This Row],[CONC]])-SQRT(CO2_PARAMS[PI_CONC]))</f>
        <v>8.9244397686732384</v>
      </c>
    </row>
    <row r="393" spans="1:12" s="154" customFormat="1" x14ac:dyDescent="0.2">
      <c r="A393" s="215">
        <v>2146</v>
      </c>
      <c r="B393" s="217">
        <f ca="1">SUMIFS(INPUT_EM[CO2],INPUT_EM[YEAR],CO2_CALC[[#This Row],[YEAR]])*IF(RUN_PARAMS[Policy (on/off)]="ON",SUMIFS(POLICY[Abatement rate],POLICY[Year],CO2_CALC[[#This Row],[YEAR]]),1)</f>
        <v>28.74</v>
      </c>
      <c r="C393" s="217">
        <f ca="1">SUMIFS(CO2_CALC[EMS],CO2_CALC[YEAR],"&lt;="&amp;CO2_CALC[[#This Row],[YEAR]])</f>
        <v>3767.3496537611959</v>
      </c>
      <c r="D3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.246415856050067</v>
      </c>
      <c r="E3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83.88605211521303</v>
      </c>
      <c r="F3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8.98482366727512</v>
      </c>
      <c r="G3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14.28929979868462</v>
      </c>
      <c r="H3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9.23861930694994</v>
      </c>
      <c r="I393" s="219">
        <f ca="1">SUMIFS(CO2_CALC[EMS],CO2_CALC[YEAR],"&lt;="&amp;CO2_CALC[[#This Row],[YEAR]])-SUM(CO2_CALC[[#This Row],[R1]],CO2_CALC[[#This Row],[R2]],CO2_CALC[[#This Row],[R3]],CO2_CALC[[#This Row],[R4]])/CO2_PARAMS[emis2conc]</f>
        <v>1237.4576291492294</v>
      </c>
      <c r="J393" s="219">
        <f ca="1">SUM(CO2_CALC[[#This Row],[R1]],CO2_CALC[[#This Row],[R2]],CO2_CALC[[#This Row],[R3]],CO2_CALC[[#This Row],[R4]])/CO2_PARAMS[emis2conc]</f>
        <v>2529.8920246119665</v>
      </c>
      <c r="K393" s="221">
        <f ca="1">SUM(CO2_CALC[[#This Row],[R1]],CO2_CALC[[#This Row],[R2]],CO2_CALC[[#This Row],[R3]],CO2_CALC[[#This Row],[R4]])+CO2_PARAMS[PI_CONC]</f>
        <v>1464.3987948881227</v>
      </c>
      <c r="L393" s="221">
        <f ca="1">CO2_PARAMS[f0]*LN(CO2_CALC[[#This Row],[CONC]]/CO2_PARAMS[PI_CONC])+CO2_PARAMS[f1]*(CO2_CALC[[#This Row],[CONC]]-CO2_PARAMS[PI_CONC])+CO2_PARAMS[f2]*(SQRT(CO2_CALC[[#This Row],[CONC]])-SQRT(CO2_PARAMS[PI_CONC]))</f>
        <v>8.9653473708774474</v>
      </c>
    </row>
    <row r="394" spans="1:12" s="154" customFormat="1" x14ac:dyDescent="0.2">
      <c r="A394" s="215">
        <v>2147</v>
      </c>
      <c r="B394" s="217">
        <f ca="1">SUMIFS(INPUT_EM[CO2],INPUT_EM[YEAR],CO2_CALC[[#This Row],[YEAR]])*IF(RUN_PARAMS[Policy (on/off)]="ON",SUMIFS(POLICY[Abatement rate],POLICY[Year],CO2_CALC[[#This Row],[YEAR]]),1)</f>
        <v>28.74</v>
      </c>
      <c r="C394" s="217">
        <f ca="1">SUMIFS(CO2_CALC[EMS],CO2_CALC[YEAR],"&lt;="&amp;CO2_CALC[[#This Row],[YEAR]])</f>
        <v>3796.0896537611957</v>
      </c>
      <c r="D3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.588143583708799</v>
      </c>
      <c r="E3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86.81473100246245</v>
      </c>
      <c r="F3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61.94872897369902</v>
      </c>
      <c r="G3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17.5741717884174</v>
      </c>
      <c r="H3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1.13898327333683</v>
      </c>
      <c r="I394" s="219">
        <f ca="1">SUMIFS(CO2_CALC[EMS],CO2_CALC[YEAR],"&lt;="&amp;CO2_CALC[[#This Row],[YEAR]])-SUM(CO2_CALC[[#This Row],[R1]],CO2_CALC[[#This Row],[R2]],CO2_CALC[[#This Row],[R3]],CO2_CALC[[#This Row],[R4]])/CO2_PARAMS[emis2conc]</f>
        <v>1242.5751432129637</v>
      </c>
      <c r="J394" s="219">
        <f ca="1">SUM(CO2_CALC[[#This Row],[R1]],CO2_CALC[[#This Row],[R2]],CO2_CALC[[#This Row],[R3]],CO2_CALC[[#This Row],[R4]])/CO2_PARAMS[emis2conc]</f>
        <v>2553.514510548232</v>
      </c>
      <c r="K394" s="221">
        <f ca="1">SUM(CO2_CALC[[#This Row],[R1]],CO2_CALC[[#This Row],[R2]],CO2_CALC[[#This Row],[R3]],CO2_CALC[[#This Row],[R4]])+CO2_PARAMS[PI_CONC]</f>
        <v>1475.4766150379157</v>
      </c>
      <c r="L394" s="221">
        <f ca="1">CO2_PARAMS[f0]*LN(CO2_CALC[[#This Row],[CONC]]/CO2_PARAMS[PI_CONC])+CO2_PARAMS[f1]*(CO2_CALC[[#This Row],[CONC]]-CO2_PARAMS[PI_CONC])+CO2_PARAMS[f2]*(SQRT(CO2_CALC[[#This Row],[CONC]])-SQRT(CO2_PARAMS[PI_CONC]))</f>
        <v>9.0060107603966681</v>
      </c>
    </row>
    <row r="395" spans="1:12" s="154" customFormat="1" x14ac:dyDescent="0.2">
      <c r="A395" s="215">
        <v>2148</v>
      </c>
      <c r="B395" s="217">
        <f ca="1">SUMIFS(INPUT_EM[CO2],INPUT_EM[YEAR],CO2_CALC[[#This Row],[YEAR]])*IF(RUN_PARAMS[Policy (on/off)]="ON",SUMIFS(POLICY[Abatement rate],POLICY[Year],CO2_CALC[[#This Row],[YEAR]]),1)</f>
        <v>28.74</v>
      </c>
      <c r="C395" s="217">
        <f ca="1">SUMIFS(CO2_CALC[EMS],CO2_CALC[YEAR],"&lt;="&amp;CO2_CALC[[#This Row],[YEAR]])</f>
        <v>3824.8296537611955</v>
      </c>
      <c r="D3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.905700443066035</v>
      </c>
      <c r="E3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89.74341015282988</v>
      </c>
      <c r="F3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64.91322466188655</v>
      </c>
      <c r="G3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20.86351330814199</v>
      </c>
      <c r="H3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3.04742772802868</v>
      </c>
      <c r="I395" s="219">
        <f ca="1">SUMIFS(CO2_CALC[EMS],CO2_CALC[YEAR],"&lt;="&amp;CO2_CALC[[#This Row],[YEAR]])-SUM(CO2_CALC[[#This Row],[R1]],CO2_CALC[[#This Row],[R2]],CO2_CALC[[#This Row],[R3]],CO2_CALC[[#This Row],[R4]])/CO2_PARAMS[emis2conc]</f>
        <v>1247.664635957799</v>
      </c>
      <c r="J395" s="219">
        <f ca="1">SUM(CO2_CALC[[#This Row],[R1]],CO2_CALC[[#This Row],[R2]],CO2_CALC[[#This Row],[R3]],CO2_CALC[[#This Row],[R4]])/CO2_PARAMS[emis2conc]</f>
        <v>2577.1650178033965</v>
      </c>
      <c r="K395" s="221">
        <f ca="1">SUM(CO2_CALC[[#This Row],[R1]],CO2_CALC[[#This Row],[R2]],CO2_CALC[[#This Row],[R3]],CO2_CALC[[#This Row],[R4]])+CO2_PARAMS[PI_CONC]</f>
        <v>1486.5675758508871</v>
      </c>
      <c r="L395" s="221">
        <f ca="1">CO2_PARAMS[f0]*LN(CO2_CALC[[#This Row],[CONC]]/CO2_PARAMS[PI_CONC])+CO2_PARAMS[f1]*(CO2_CALC[[#This Row],[CONC]]-CO2_PARAMS[PI_CONC])+CO2_PARAMS[f2]*(SQRT(CO2_CALC[[#This Row],[CONC]])-SQRT(CO2_PARAMS[PI_CONC]))</f>
        <v>9.0464176856075706</v>
      </c>
    </row>
    <row r="396" spans="1:12" s="154" customFormat="1" x14ac:dyDescent="0.2">
      <c r="A396" s="215">
        <v>2149</v>
      </c>
      <c r="B396" s="217">
        <f ca="1">SUMIFS(INPUT_EM[CO2],INPUT_EM[YEAR],CO2_CALC[[#This Row],[YEAR]])*IF(RUN_PARAMS[Policy (on/off)]="ON",SUMIFS(POLICY[Abatement rate],POLICY[Year],CO2_CALC[[#This Row],[YEAR]]),1)</f>
        <v>28.74</v>
      </c>
      <c r="C396" s="217">
        <f ca="1">SUMIFS(CO2_CALC[EMS],CO2_CALC[YEAR],"&lt;="&amp;CO2_CALC[[#This Row],[YEAR]])</f>
        <v>3853.5696537611952</v>
      </c>
      <c r="D3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.216244981563847</v>
      </c>
      <c r="E3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92.67208954562818</v>
      </c>
      <c r="F3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67.87826690803269</v>
      </c>
      <c r="G3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24.15694401252887</v>
      </c>
      <c r="H3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4.96281702754288</v>
      </c>
      <c r="I396" s="219">
        <f ca="1">SUMIFS(CO2_CALC[EMS],CO2_CALC[YEAR],"&lt;="&amp;CO2_CALC[[#This Row],[YEAR]])-SUM(CO2_CALC[[#This Row],[R1]],CO2_CALC[[#This Row],[R2]],CO2_CALC[[#This Row],[R3]],CO2_CALC[[#This Row],[R4]])/CO2_PARAMS[emis2conc]</f>
        <v>1252.7294335923029</v>
      </c>
      <c r="J396" s="219">
        <f ca="1">SUM(CO2_CALC[[#This Row],[R1]],CO2_CALC[[#This Row],[R2]],CO2_CALC[[#This Row],[R3]],CO2_CALC[[#This Row],[R4]])/CO2_PARAMS[emis2conc]</f>
        <v>2600.8402201688923</v>
      </c>
      <c r="K396" s="221">
        <f ca="1">SUM(CO2_CALC[[#This Row],[R1]],CO2_CALC[[#This Row],[R2]],CO2_CALC[[#This Row],[R3]],CO2_CALC[[#This Row],[R4]])+CO2_PARAMS[PI_CONC]</f>
        <v>1497.6701174937325</v>
      </c>
      <c r="L396" s="221">
        <f ca="1">CO2_PARAMS[f0]*LN(CO2_CALC[[#This Row],[CONC]]/CO2_PARAMS[PI_CONC])+CO2_PARAMS[f1]*(CO2_CALC[[#This Row],[CONC]]-CO2_PARAMS[PI_CONC])+CO2_PARAMS[f2]*(SQRT(CO2_CALC[[#This Row],[CONC]])-SQRT(CO2_PARAMS[PI_CONC]))</f>
        <v>9.0865659836773442</v>
      </c>
    </row>
    <row r="397" spans="1:12" s="154" customFormat="1" x14ac:dyDescent="0.2">
      <c r="A397" s="215">
        <v>2150</v>
      </c>
      <c r="B397" s="217">
        <f ca="1">SUMIFS(INPUT_EM[CO2],INPUT_EM[YEAR],CO2_CALC[[#This Row],[YEAR]])*IF(RUN_PARAMS[Policy (on/off)]="ON",SUMIFS(POLICY[Abatement rate],POLICY[Year],CO2_CALC[[#This Row],[YEAR]]),1)</f>
        <v>28.74</v>
      </c>
      <c r="C397" s="217">
        <f ca="1">SUMIFS(CO2_CALC[EMS],CO2_CALC[YEAR],"&lt;="&amp;CO2_CALC[[#This Row],[YEAR]])</f>
        <v>3882.309653761195</v>
      </c>
      <c r="D3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.529412965241729</v>
      </c>
      <c r="E3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95.60076917948805</v>
      </c>
      <c r="F3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70.84384426257122</v>
      </c>
      <c r="G3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27.45438880471335</v>
      </c>
      <c r="H3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6.88508311840459</v>
      </c>
      <c r="I397" s="219">
        <f ca="1">SUMIFS(CO2_CALC[EMS],CO2_CALC[YEAR],"&lt;="&amp;CO2_CALC[[#This Row],[YEAR]])-SUM(CO2_CALC[[#This Row],[R1]],CO2_CALC[[#This Row],[R2]],CO2_CALC[[#This Row],[R3]],CO2_CALC[[#This Row],[R4]])/CO2_PARAMS[emis2conc]</f>
        <v>1257.7698657902188</v>
      </c>
      <c r="J397" s="219">
        <f ca="1">SUM(CO2_CALC[[#This Row],[R1]],CO2_CALC[[#This Row],[R2]],CO2_CALC[[#This Row],[R3]],CO2_CALC[[#This Row],[R4]])/CO2_PARAMS[emis2conc]</f>
        <v>2624.5397879709762</v>
      </c>
      <c r="K397" s="221">
        <f ca="1">SUM(CO2_CALC[[#This Row],[R1]],CO2_CALC[[#This Row],[R2]],CO2_CALC[[#This Row],[R3]],CO2_CALC[[#This Row],[R4]])+CO2_PARAMS[PI_CONC]</f>
        <v>1508.7840853651771</v>
      </c>
      <c r="L397" s="221">
        <f ca="1">CO2_PARAMS[f0]*LN(CO2_CALC[[#This Row],[CONC]]/CO2_PARAMS[PI_CONC])+CO2_PARAMS[f1]*(CO2_CALC[[#This Row],[CONC]]-CO2_PARAMS[PI_CONC])+CO2_PARAMS[f2]*(SQRT(CO2_CALC[[#This Row],[CONC]])-SQRT(CO2_PARAMS[PI_CONC]))</f>
        <v>9.1264586128039848</v>
      </c>
    </row>
    <row r="398" spans="1:12" s="154" customFormat="1" x14ac:dyDescent="0.2">
      <c r="A398" s="215">
        <v>2151</v>
      </c>
      <c r="B398" s="217">
        <f ca="1">SUMIFS(INPUT_EM[CO2],INPUT_EM[YEAR],CO2_CALC[[#This Row],[YEAR]])*IF(RUN_PARAMS[Policy (on/off)]="ON",SUMIFS(POLICY[Abatement rate],POLICY[Year],CO2_CALC[[#This Row],[YEAR]]),1)</f>
        <v>28.470205</v>
      </c>
      <c r="C398" s="217">
        <f ca="1">SUMIFS(CO2_CALC[EMS],CO2_CALC[YEAR],"&lt;="&amp;CO2_CALC[[#This Row],[YEAR]])</f>
        <v>3910.7798587611951</v>
      </c>
      <c r="D3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.849241958178034</v>
      </c>
      <c r="E3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98.50195603680726</v>
      </c>
      <c r="F3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73.78161891927351</v>
      </c>
      <c r="G3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30.72018681265405</v>
      </c>
      <c r="H3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8.77983152716212</v>
      </c>
      <c r="I398" s="219">
        <f ca="1">SUMIFS(CO2_CALC[EMS],CO2_CALC[YEAR],"&lt;="&amp;CO2_CALC[[#This Row],[YEAR]])-SUM(CO2_CALC[[#This Row],[R1]],CO2_CALC[[#This Row],[R2]],CO2_CALC[[#This Row],[R3]],CO2_CALC[[#This Row],[R4]])/CO2_PARAMS[emis2conc]</f>
        <v>1262.7845788355021</v>
      </c>
      <c r="J398" s="219">
        <f ca="1">SUM(CO2_CALC[[#This Row],[R1]],CO2_CALC[[#This Row],[R2]],CO2_CALC[[#This Row],[R3]],CO2_CALC[[#This Row],[R4]])/CO2_PARAMS[emis2conc]</f>
        <v>2647.995279925693</v>
      </c>
      <c r="K398" s="221">
        <f ca="1">SUM(CO2_CALC[[#This Row],[R1]],CO2_CALC[[#This Row],[R2]],CO2_CALC[[#This Row],[R3]],CO2_CALC[[#This Row],[R4]])+CO2_PARAMS[PI_CONC]</f>
        <v>1519.7835932958969</v>
      </c>
      <c r="L398" s="221">
        <f ca="1">CO2_PARAMS[f0]*LN(CO2_CALC[[#This Row],[CONC]]/CO2_PARAMS[PI_CONC])+CO2_PARAMS[f1]*(CO2_CALC[[#This Row],[CONC]]-CO2_PARAMS[PI_CONC])+CO2_PARAMS[f2]*(SQRT(CO2_CALC[[#This Row],[CONC]])-SQRT(CO2_PARAMS[PI_CONC]))</f>
        <v>9.165652110318991</v>
      </c>
    </row>
    <row r="399" spans="1:12" s="154" customFormat="1" x14ac:dyDescent="0.2">
      <c r="A399" s="215">
        <v>2152</v>
      </c>
      <c r="B399" s="217">
        <f ca="1">SUMIFS(INPUT_EM[CO2],INPUT_EM[YEAR],CO2_CALC[[#This Row],[YEAR]])*IF(RUN_PARAMS[Policy (on/off)]="ON",SUMIFS(POLICY[Abatement rate],POLICY[Year],CO2_CALC[[#This Row],[YEAR]]),1)</f>
        <v>28.200410000000002</v>
      </c>
      <c r="C399" s="217">
        <f ca="1">SUMIFS(CO2_CALC[EMS],CO2_CALC[YEAR],"&lt;="&amp;CO2_CALC[[#This Row],[YEAR]])</f>
        <v>3938.980268761195</v>
      </c>
      <c r="D3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.178146376884037</v>
      </c>
      <c r="E3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01.37565012394435</v>
      </c>
      <c r="F3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76.69160195913423</v>
      </c>
      <c r="G3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33.95449176877355</v>
      </c>
      <c r="H3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0.64803792675309</v>
      </c>
      <c r="I399" s="219">
        <f ca="1">SUMIFS(CO2_CALC[EMS],CO2_CALC[YEAR],"&lt;="&amp;CO2_CALC[[#This Row],[YEAR]])-SUM(CO2_CALC[[#This Row],[R1]],CO2_CALC[[#This Row],[R2]],CO2_CALC[[#This Row],[R3]],CO2_CALC[[#This Row],[R4]])/CO2_PARAMS[emis2conc]</f>
        <v>1267.7711407268453</v>
      </c>
      <c r="J399" s="219">
        <f ca="1">SUM(CO2_CALC[[#This Row],[R1]],CO2_CALC[[#This Row],[R2]],CO2_CALC[[#This Row],[R3]],CO2_CALC[[#This Row],[R4]])/CO2_PARAMS[emis2conc]</f>
        <v>2671.2091280343498</v>
      </c>
      <c r="K399" s="221">
        <f ca="1">SUM(CO2_CALC[[#This Row],[R1]],CO2_CALC[[#This Row],[R2]],CO2_CALC[[#This Row],[R3]],CO2_CALC[[#This Row],[R4]])+CO2_PARAMS[PI_CONC]</f>
        <v>1530.6697817786053</v>
      </c>
      <c r="L399" s="221">
        <f ca="1">CO2_PARAMS[f0]*LN(CO2_CALC[[#This Row],[CONC]]/CO2_PARAMS[PI_CONC])+CO2_PARAMS[f1]*(CO2_CALC[[#This Row],[CONC]]-CO2_PARAMS[PI_CONC])+CO2_PARAMS[f2]*(SQRT(CO2_CALC[[#This Row],[CONC]])-SQRT(CO2_PARAMS[PI_CONC]))</f>
        <v>9.2041635220041389</v>
      </c>
    </row>
    <row r="400" spans="1:12" s="154" customFormat="1" x14ac:dyDescent="0.2">
      <c r="A400" s="215">
        <v>2153</v>
      </c>
      <c r="B400" s="217">
        <f ca="1">SUMIFS(INPUT_EM[CO2],INPUT_EM[YEAR],CO2_CALC[[#This Row],[YEAR]])*IF(RUN_PARAMS[Policy (on/off)]="ON",SUMIFS(POLICY[Abatement rate],POLICY[Year],CO2_CALC[[#This Row],[YEAR]]),1)</f>
        <v>27.930615</v>
      </c>
      <c r="C400" s="217">
        <f ca="1">SUMIFS(CO2_CALC[EMS],CO2_CALC[YEAR],"&lt;="&amp;CO2_CALC[[#This Row],[YEAR]])</f>
        <v>3966.9108837611952</v>
      </c>
      <c r="D4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.555304107039856</v>
      </c>
      <c r="E4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04.22185149467873</v>
      </c>
      <c r="F4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79.57391238407007</v>
      </c>
      <c r="G4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37.15848917288469</v>
      </c>
      <c r="H4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2.4943293384261</v>
      </c>
      <c r="I400" s="219">
        <f ca="1">SUMIFS(CO2_CALC[EMS],CO2_CALC[YEAR],"&lt;="&amp;CO2_CALC[[#This Row],[YEAR]])-SUM(CO2_CALC[[#This Row],[R1]],CO2_CALC[[#This Row],[R2]],CO2_CALC[[#This Row],[R3]],CO2_CALC[[#This Row],[R4]])/CO2_PARAMS[emis2conc]</f>
        <v>1272.7169028938042</v>
      </c>
      <c r="J400" s="219">
        <f ca="1">SUM(CO2_CALC[[#This Row],[R1]],CO2_CALC[[#This Row],[R2]],CO2_CALC[[#This Row],[R3]],CO2_CALC[[#This Row],[R4]])/CO2_PARAMS[emis2conc]</f>
        <v>2694.193980867391</v>
      </c>
      <c r="K400" s="221">
        <f ca="1">SUM(CO2_CALC[[#This Row],[R1]],CO2_CALC[[#This Row],[R2]],CO2_CALC[[#This Row],[R3]],CO2_CALC[[#This Row],[R4]])+CO2_PARAMS[PI_CONC]</f>
        <v>1541.4485823900595</v>
      </c>
      <c r="L400" s="221">
        <f ca="1">CO2_PARAMS[f0]*LN(CO2_CALC[[#This Row],[CONC]]/CO2_PARAMS[PI_CONC])+CO2_PARAMS[f1]*(CO2_CALC[[#This Row],[CONC]]-CO2_PARAMS[PI_CONC])+CO2_PARAMS[f2]*(SQRT(CO2_CALC[[#This Row],[CONC]])-SQRT(CO2_PARAMS[PI_CONC]))</f>
        <v>9.2420261202138132</v>
      </c>
    </row>
    <row r="401" spans="1:12" s="154" customFormat="1" x14ac:dyDescent="0.2">
      <c r="A401" s="215">
        <v>2154</v>
      </c>
      <c r="B401" s="217">
        <f ca="1">SUMIFS(INPUT_EM[CO2],INPUT_EM[YEAR],CO2_CALC[[#This Row],[YEAR]])*IF(RUN_PARAMS[Policy (on/off)]="ON",SUMIFS(POLICY[Abatement rate],POLICY[Year],CO2_CALC[[#This Row],[YEAR]]),1)</f>
        <v>27.660820000000001</v>
      </c>
      <c r="C401" s="217">
        <f ca="1">SUMIFS(CO2_CALC[EMS],CO2_CALC[YEAR],"&lt;="&amp;CO2_CALC[[#This Row],[YEAR]])</f>
        <v>3994.5717037611953</v>
      </c>
      <c r="D4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.993868859225159</v>
      </c>
      <c r="E4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07.04056020539616</v>
      </c>
      <c r="F4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82.42869223551912</v>
      </c>
      <c r="G4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40.33358887522752</v>
      </c>
      <c r="H4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4.32411179801616</v>
      </c>
      <c r="I401" s="219">
        <f ca="1">SUMIFS(CO2_CALC[EMS],CO2_CALC[YEAR],"&lt;="&amp;CO2_CALC[[#This Row],[YEAR]])-SUM(CO2_CALC[[#This Row],[R1]],CO2_CALC[[#This Row],[R2]],CO2_CALC[[#This Row],[R3]],CO2_CALC[[#This Row],[R4]])/CO2_PARAMS[emis2conc]</f>
        <v>1277.6070280421659</v>
      </c>
      <c r="J401" s="219">
        <f ca="1">SUM(CO2_CALC[[#This Row],[R1]],CO2_CALC[[#This Row],[R2]],CO2_CALC[[#This Row],[R3]],CO2_CALC[[#This Row],[R4]])/CO2_PARAMS[emis2conc]</f>
        <v>2716.9646757190294</v>
      </c>
      <c r="K401" s="221">
        <f ca="1">SUM(CO2_CALC[[#This Row],[R1]],CO2_CALC[[#This Row],[R2]],CO2_CALC[[#This Row],[R3]],CO2_CALC[[#This Row],[R4]])+CO2_PARAMS[PI_CONC]</f>
        <v>1552.1269531141591</v>
      </c>
      <c r="L401" s="221">
        <f ca="1">CO2_PARAMS[f0]*LN(CO2_CALC[[#This Row],[CONC]]/CO2_PARAMS[PI_CONC])+CO2_PARAMS[f1]*(CO2_CALC[[#This Row],[CONC]]-CO2_PARAMS[PI_CONC])+CO2_PARAMS[f2]*(SQRT(CO2_CALC[[#This Row],[CONC]])-SQRT(CO2_PARAMS[PI_CONC]))</f>
        <v>9.2792757646333452</v>
      </c>
    </row>
    <row r="402" spans="1:12" s="154" customFormat="1" x14ac:dyDescent="0.2">
      <c r="A402" s="215">
        <v>2155</v>
      </c>
      <c r="B402" s="217">
        <f ca="1">SUMIFS(INPUT_EM[CO2],INPUT_EM[YEAR],CO2_CALC[[#This Row],[YEAR]])*IF(RUN_PARAMS[Policy (on/off)]="ON",SUMIFS(POLICY[Abatement rate],POLICY[Year],CO2_CALC[[#This Row],[YEAR]]),1)</f>
        <v>27.391026</v>
      </c>
      <c r="C402" s="217">
        <f ca="1">SUMIFS(CO2_CALC[EMS],CO2_CALC[YEAR],"&lt;="&amp;CO2_CALC[[#This Row],[YEAR]])</f>
        <v>4021.9627297611951</v>
      </c>
      <c r="D4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9.454035607423183</v>
      </c>
      <c r="E4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09.83177636756699</v>
      </c>
      <c r="F4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85.25596425457439</v>
      </c>
      <c r="G4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43.48005782990037</v>
      </c>
      <c r="H4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6.13867057746</v>
      </c>
      <c r="I402" s="219">
        <f ca="1">SUMIFS(CO2_CALC[EMS],CO2_CALC[YEAR],"&lt;="&amp;CO2_CALC[[#This Row],[YEAR]])-SUM(CO2_CALC[[#This Row],[R1]],CO2_CALC[[#This Row],[R2]],CO2_CALC[[#This Row],[R3]],CO2_CALC[[#This Row],[R4]])/CO2_PARAMS[emis2conc]</f>
        <v>1282.4381584541015</v>
      </c>
      <c r="J402" s="219">
        <f ca="1">SUM(CO2_CALC[[#This Row],[R1]],CO2_CALC[[#This Row],[R2]],CO2_CALC[[#This Row],[R3]],CO2_CALC[[#This Row],[R4]])/CO2_PARAMS[emis2conc]</f>
        <v>2739.5245713070935</v>
      </c>
      <c r="K402" s="221">
        <f ca="1">SUM(CO2_CALC[[#This Row],[R1]],CO2_CALC[[#This Row],[R2]],CO2_CALC[[#This Row],[R3]],CO2_CALC[[#This Row],[R4]])+CO2_PARAMS[PI_CONC]</f>
        <v>1562.7064690295017</v>
      </c>
      <c r="L402" s="221">
        <f ca="1">CO2_PARAMS[f0]*LN(CO2_CALC[[#This Row],[CONC]]/CO2_PARAMS[PI_CONC])+CO2_PARAMS[f1]*(CO2_CALC[[#This Row],[CONC]]-CO2_PARAMS[PI_CONC])+CO2_PARAMS[f2]*(SQRT(CO2_CALC[[#This Row],[CONC]])-SQRT(CO2_PARAMS[PI_CONC]))</f>
        <v>9.3159287013529521</v>
      </c>
    </row>
    <row r="403" spans="1:12" s="154" customFormat="1" x14ac:dyDescent="0.2">
      <c r="A403" s="215">
        <v>2156</v>
      </c>
      <c r="B403" s="217">
        <f ca="1">SUMIFS(INPUT_EM[CO2],INPUT_EM[YEAR],CO2_CALC[[#This Row],[YEAR]])*IF(RUN_PARAMS[Policy (on/off)]="ON",SUMIFS(POLICY[Abatement rate],POLICY[Year],CO2_CALC[[#This Row],[YEAR]]),1)</f>
        <v>27.121231000000002</v>
      </c>
      <c r="C403" s="217">
        <f ca="1">SUMIFS(CO2_CALC[EMS],CO2_CALC[YEAR],"&lt;="&amp;CO2_CALC[[#This Row],[YEAR]])</f>
        <v>4049.0839607611952</v>
      </c>
      <c r="D4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9.912695236704081</v>
      </c>
      <c r="E4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12.59549985676426</v>
      </c>
      <c r="F4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88.05568962876134</v>
      </c>
      <c r="G4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46.59757152070972</v>
      </c>
      <c r="H4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7.93714630835254</v>
      </c>
      <c r="I403" s="219">
        <f ca="1">SUMIFS(CO2_CALC[EMS],CO2_CALC[YEAR],"&lt;="&amp;CO2_CALC[[#This Row],[YEAR]])-SUM(CO2_CALC[[#This Row],[R1]],CO2_CALC[[#This Row],[R2]],CO2_CALC[[#This Row],[R3]],CO2_CALC[[#This Row],[R4]])/CO2_PARAMS[emis2conc]</f>
        <v>1287.2129006898808</v>
      </c>
      <c r="J403" s="219">
        <f ca="1">SUM(CO2_CALC[[#This Row],[R1]],CO2_CALC[[#This Row],[R2]],CO2_CALC[[#This Row],[R3]],CO2_CALC[[#This Row],[R4]])/CO2_PARAMS[emis2conc]</f>
        <v>2761.8710600713143</v>
      </c>
      <c r="K403" s="221">
        <f ca="1">SUM(CO2_CALC[[#This Row],[R1]],CO2_CALC[[#This Row],[R2]],CO2_CALC[[#This Row],[R3]],CO2_CALC[[#This Row],[R4]])+CO2_PARAMS[PI_CONC]</f>
        <v>1573.1859073145879</v>
      </c>
      <c r="L403" s="221">
        <f ca="1">CO2_PARAMS[f0]*LN(CO2_CALC[[#This Row],[CONC]]/CO2_PARAMS[PI_CONC])+CO2_PARAMS[f1]*(CO2_CALC[[#This Row],[CONC]]-CO2_PARAMS[PI_CONC])+CO2_PARAMS[f2]*(SQRT(CO2_CALC[[#This Row],[CONC]])-SQRT(CO2_PARAMS[PI_CONC]))</f>
        <v>9.3519910998866393</v>
      </c>
    </row>
    <row r="404" spans="1:12" s="154" customFormat="1" x14ac:dyDescent="0.2">
      <c r="A404" s="215">
        <v>2157</v>
      </c>
      <c r="B404" s="217">
        <f ca="1">SUMIFS(INPUT_EM[CO2],INPUT_EM[YEAR],CO2_CALC[[#This Row],[YEAR]])*IF(RUN_PARAMS[Policy (on/off)]="ON",SUMIFS(POLICY[Abatement rate],POLICY[Year],CO2_CALC[[#This Row],[YEAR]]),1)</f>
        <v>26.851436</v>
      </c>
      <c r="C404" s="217">
        <f ca="1">SUMIFS(CO2_CALC[EMS],CO2_CALC[YEAR],"&lt;="&amp;CO2_CALC[[#This Row],[YEAR]])</f>
        <v>4075.9353967611951</v>
      </c>
      <c r="D4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0.349819393291629</v>
      </c>
      <c r="E4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15.33173064090187</v>
      </c>
      <c r="F4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90.82778473995165</v>
      </c>
      <c r="G4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49.68536936197881</v>
      </c>
      <c r="H4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9.7170900992509</v>
      </c>
      <c r="I404" s="219">
        <f ca="1">SUMIFS(CO2_CALC[EMS],CO2_CALC[YEAR],"&lt;="&amp;CO2_CALC[[#This Row],[YEAR]])-SUM(CO2_CALC[[#This Row],[R1]],CO2_CALC[[#This Row],[R2]],CO2_CALC[[#This Row],[R3]],CO2_CALC[[#This Row],[R4]])/CO2_PARAMS[emis2conc]</f>
        <v>1291.9382770565171</v>
      </c>
      <c r="J404" s="219">
        <f ca="1">SUM(CO2_CALC[[#This Row],[R1]],CO2_CALC[[#This Row],[R2]],CO2_CALC[[#This Row],[R3]],CO2_CALC[[#This Row],[R4]])/CO2_PARAMS[emis2conc]</f>
        <v>2783.997119704678</v>
      </c>
      <c r="K404" s="221">
        <f ca="1">SUM(CO2_CALC[[#This Row],[R1]],CO2_CALC[[#This Row],[R2]],CO2_CALC[[#This Row],[R3]],CO2_CALC[[#This Row],[R4]])+CO2_PARAMS[PI_CONC]</f>
        <v>1583.5619748420831</v>
      </c>
      <c r="L404" s="221">
        <f ca="1">CO2_PARAMS[f0]*LN(CO2_CALC[[#This Row],[CONC]]/CO2_PARAMS[PI_CONC])+CO2_PARAMS[f1]*(CO2_CALC[[#This Row],[CONC]]-CO2_PARAMS[PI_CONC])+CO2_PARAMS[f2]*(SQRT(CO2_CALC[[#This Row],[CONC]])-SQRT(CO2_PARAMS[PI_CONC]))</f>
        <v>9.3874618679531068</v>
      </c>
    </row>
    <row r="405" spans="1:12" s="154" customFormat="1" x14ac:dyDescent="0.2">
      <c r="A405" s="215">
        <v>2158</v>
      </c>
      <c r="B405" s="217">
        <f ca="1">SUMIFS(INPUT_EM[CO2],INPUT_EM[YEAR],CO2_CALC[[#This Row],[YEAR]])*IF(RUN_PARAMS[Policy (on/off)]="ON",SUMIFS(POLICY[Abatement rate],POLICY[Year],CO2_CALC[[#This Row],[YEAR]]),1)</f>
        <v>26.581641000000001</v>
      </c>
      <c r="C405" s="217">
        <f ca="1">SUMIFS(CO2_CALC[EMS],CO2_CALC[YEAR],"&lt;="&amp;CO2_CALC[[#This Row],[YEAR]])</f>
        <v>4102.5170377611948</v>
      </c>
      <c r="D4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0.746658233011093</v>
      </c>
      <c r="E4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18.04046867205489</v>
      </c>
      <c r="F4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93.57213019415832</v>
      </c>
      <c r="G4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52.742340419691</v>
      </c>
      <c r="H4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1.47477054926168</v>
      </c>
      <c r="I405" s="219">
        <f ca="1">SUMIFS(CO2_CALC[EMS],CO2_CALC[YEAR],"&lt;="&amp;CO2_CALC[[#This Row],[YEAR]])-SUM(CO2_CALC[[#This Row],[R1]],CO2_CALC[[#This Row],[R2]],CO2_CALC[[#This Row],[R3]],CO2_CALC[[#This Row],[R4]])/CO2_PARAMS[emis2conc]</f>
        <v>1296.6248681106185</v>
      </c>
      <c r="J405" s="219">
        <f ca="1">SUM(CO2_CALC[[#This Row],[R1]],CO2_CALC[[#This Row],[R2]],CO2_CALC[[#This Row],[R3]],CO2_CALC[[#This Row],[R4]])/CO2_PARAMS[emis2conc]</f>
        <v>2805.8921696505763</v>
      </c>
      <c r="K405" s="221">
        <f ca="1">SUM(CO2_CALC[[#This Row],[R1]],CO2_CALC[[#This Row],[R2]],CO2_CALC[[#This Row],[R3]],CO2_CALC[[#This Row],[R4]])+CO2_PARAMS[PI_CONC]</f>
        <v>1593.8297098351657</v>
      </c>
      <c r="L405" s="221">
        <f ca="1">CO2_PARAMS[f0]*LN(CO2_CALC[[#This Row],[CONC]]/CO2_PARAMS[PI_CONC])+CO2_PARAMS[f1]*(CO2_CALC[[#This Row],[CONC]]-CO2_PARAMS[PI_CONC])+CO2_PARAMS[f2]*(SQRT(CO2_CALC[[#This Row],[CONC]])-SQRT(CO2_PARAMS[PI_CONC]))</f>
        <v>9.4223342444644196</v>
      </c>
    </row>
    <row r="406" spans="1:12" s="154" customFormat="1" x14ac:dyDescent="0.2">
      <c r="A406" s="215">
        <v>2159</v>
      </c>
      <c r="B406" s="217">
        <f ca="1">SUMIFS(INPUT_EM[CO2],INPUT_EM[YEAR],CO2_CALC[[#This Row],[YEAR]])*IF(RUN_PARAMS[Policy (on/off)]="ON",SUMIFS(POLICY[Abatement rate],POLICY[Year],CO2_CALC[[#This Row],[YEAR]]),1)</f>
        <v>26.311845999999999</v>
      </c>
      <c r="C406" s="217">
        <f ca="1">SUMIFS(CO2_CALC[EMS],CO2_CALC[YEAR],"&lt;="&amp;CO2_CALC[[#This Row],[YEAR]])</f>
        <v>4128.8288837611944</v>
      </c>
      <c r="D4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1.110732291141993</v>
      </c>
      <c r="E4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20.72171391065643</v>
      </c>
      <c r="F4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96.28863363412222</v>
      </c>
      <c r="G4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55.76762944557214</v>
      </c>
      <c r="H4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3.20737300861578</v>
      </c>
      <c r="I406" s="219">
        <f ca="1">SUMIFS(CO2_CALC[EMS],CO2_CALC[YEAR],"&lt;="&amp;CO2_CALC[[#This Row],[YEAR]])-SUM(CO2_CALC[[#This Row],[R1]],CO2_CALC[[#This Row],[R2]],CO2_CALC[[#This Row],[R3]],CO2_CALC[[#This Row],[R4]])/CO2_PARAMS[emis2conc]</f>
        <v>1301.2806966180756</v>
      </c>
      <c r="J406" s="219">
        <f ca="1">SUM(CO2_CALC[[#This Row],[R1]],CO2_CALC[[#This Row],[R2]],CO2_CALC[[#This Row],[R3]],CO2_CALC[[#This Row],[R4]])/CO2_PARAMS[emis2conc]</f>
        <v>2827.5481871431189</v>
      </c>
      <c r="K406" s="221">
        <f ca="1">SUM(CO2_CALC[[#This Row],[R1]],CO2_CALC[[#This Row],[R2]],CO2_CALC[[#This Row],[R3]],CO2_CALC[[#This Row],[R4]])+CO2_PARAMS[PI_CONC]</f>
        <v>1603.9853499989665</v>
      </c>
      <c r="L406" s="221">
        <f ca="1">CO2_PARAMS[f0]*LN(CO2_CALC[[#This Row],[CONC]]/CO2_PARAMS[PI_CONC])+CO2_PARAMS[f1]*(CO2_CALC[[#This Row],[CONC]]-CO2_PARAMS[PI_CONC])+CO2_PARAMS[f2]*(SQRT(CO2_CALC[[#This Row],[CONC]])-SQRT(CO2_PARAMS[PI_CONC]))</f>
        <v>9.4566056217394348</v>
      </c>
    </row>
    <row r="407" spans="1:12" s="154" customFormat="1" x14ac:dyDescent="0.2">
      <c r="A407" s="215">
        <v>2160</v>
      </c>
      <c r="B407" s="217">
        <f ca="1">SUMIFS(INPUT_EM[CO2],INPUT_EM[YEAR],CO2_CALC[[#This Row],[YEAR]])*IF(RUN_PARAMS[Policy (on/off)]="ON",SUMIFS(POLICY[Abatement rate],POLICY[Year],CO2_CALC[[#This Row],[YEAR]]),1)</f>
        <v>26.042051000000001</v>
      </c>
      <c r="C407" s="217">
        <f ca="1">SUMIFS(CO2_CALC[EMS],CO2_CALC[YEAR],"&lt;="&amp;CO2_CALC[[#This Row],[YEAR]])</f>
        <v>4154.8709347611948</v>
      </c>
      <c r="D4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1.463439103534217</v>
      </c>
      <c r="E4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23.37546633466775</v>
      </c>
      <c r="F4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98.977256576211</v>
      </c>
      <c r="G4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58.76089866241909</v>
      </c>
      <c r="H4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4.9139561072889</v>
      </c>
      <c r="I407" s="219">
        <f ca="1">SUMIFS(CO2_CALC[EMS],CO2_CALC[YEAR],"&lt;="&amp;CO2_CALC[[#This Row],[YEAR]])-SUM(CO2_CALC[[#This Row],[R1]],CO2_CALC[[#This Row],[R2]],CO2_CALC[[#This Row],[R3]],CO2_CALC[[#This Row],[R4]])/CO2_PARAMS[emis2conc]</f>
        <v>1305.9085723588501</v>
      </c>
      <c r="J407" s="219">
        <f ca="1">SUM(CO2_CALC[[#This Row],[R1]],CO2_CALC[[#This Row],[R2]],CO2_CALC[[#This Row],[R3]],CO2_CALC[[#This Row],[R4]])/CO2_PARAMS[emis2conc]</f>
        <v>2848.9623624023448</v>
      </c>
      <c r="K407" s="221">
        <f ca="1">SUM(CO2_CALC[[#This Row],[R1]],CO2_CALC[[#This Row],[R2]],CO2_CALC[[#This Row],[R3]],CO2_CALC[[#This Row],[R4]])+CO2_PARAMS[PI_CONC]</f>
        <v>1614.0275776805868</v>
      </c>
      <c r="L407" s="221">
        <f ca="1">CO2_PARAMS[f0]*LN(CO2_CALC[[#This Row],[CONC]]/CO2_PARAMS[PI_CONC])+CO2_PARAMS[f1]*(CO2_CALC[[#This Row],[CONC]]-CO2_PARAMS[PI_CONC])+CO2_PARAMS[f2]*(SQRT(CO2_CALC[[#This Row],[CONC]])-SQRT(CO2_PARAMS[PI_CONC]))</f>
        <v>9.4902815693949609</v>
      </c>
    </row>
    <row r="408" spans="1:12" s="154" customFormat="1" x14ac:dyDescent="0.2">
      <c r="A408" s="215">
        <v>2161</v>
      </c>
      <c r="B408" s="217">
        <f ca="1">SUMIFS(INPUT_EM[CO2],INPUT_EM[YEAR],CO2_CALC[[#This Row],[YEAR]])*IF(RUN_PARAMS[Policy (on/off)]="ON",SUMIFS(POLICY[Abatement rate],POLICY[Year],CO2_CALC[[#This Row],[YEAR]]),1)</f>
        <v>25.772255999999999</v>
      </c>
      <c r="C408" s="217">
        <f ca="1">SUMIFS(CO2_CALC[EMS],CO2_CALC[YEAR],"&lt;="&amp;CO2_CALC[[#This Row],[YEAR]])</f>
        <v>4180.643190761195</v>
      </c>
      <c r="D4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1.81670919324052</v>
      </c>
      <c r="E4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26.00172594385714</v>
      </c>
      <c r="F4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01.63798858201221</v>
      </c>
      <c r="G4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61.72207999555133</v>
      </c>
      <c r="H4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6.59455058063759</v>
      </c>
      <c r="I408" s="219">
        <f ca="1">SUMIFS(CO2_CALC[EMS],CO2_CALC[YEAR],"&lt;="&amp;CO2_CALC[[#This Row],[YEAR]])-SUM(CO2_CALC[[#This Row],[R1]],CO2_CALC[[#This Row],[R2]],CO2_CALC[[#This Row],[R3]],CO2_CALC[[#This Row],[R4]])/CO2_PARAMS[emis2conc]</f>
        <v>1310.5085972152947</v>
      </c>
      <c r="J408" s="219">
        <f ca="1">SUM(CO2_CALC[[#This Row],[R1]],CO2_CALC[[#This Row],[R2]],CO2_CALC[[#This Row],[R3]],CO2_CALC[[#This Row],[R4]])/CO2_PARAMS[emis2conc]</f>
        <v>2870.1345935459003</v>
      </c>
      <c r="K408" s="221">
        <f ca="1">SUM(CO2_CALC[[#This Row],[R1]],CO2_CALC[[#This Row],[R2]],CO2_CALC[[#This Row],[R3]],CO2_CALC[[#This Row],[R4]])+CO2_PARAMS[PI_CONC]</f>
        <v>1623.9563451020581</v>
      </c>
      <c r="L408" s="221">
        <f ca="1">CO2_PARAMS[f0]*LN(CO2_CALC[[#This Row],[CONC]]/CO2_PARAMS[PI_CONC])+CO2_PARAMS[f1]*(CO2_CALC[[#This Row],[CONC]]-CO2_PARAMS[PI_CONC])+CO2_PARAMS[f2]*(SQRT(CO2_CALC[[#This Row],[CONC]])-SQRT(CO2_PARAMS[PI_CONC]))</f>
        <v>9.5233716745663273</v>
      </c>
    </row>
    <row r="409" spans="1:12" s="154" customFormat="1" x14ac:dyDescent="0.2">
      <c r="A409" s="215">
        <v>2162</v>
      </c>
      <c r="B409" s="217">
        <f ca="1">SUMIFS(INPUT_EM[CO2],INPUT_EM[YEAR],CO2_CALC[[#This Row],[YEAR]])*IF(RUN_PARAMS[Policy (on/off)]="ON",SUMIFS(POLICY[Abatement rate],POLICY[Year],CO2_CALC[[#This Row],[YEAR]]),1)</f>
        <v>25.502461</v>
      </c>
      <c r="C409" s="217">
        <f ca="1">SUMIFS(CO2_CALC[EMS],CO2_CALC[YEAR],"&lt;="&amp;CO2_CALC[[#This Row],[YEAR]])</f>
        <v>4206.145651761195</v>
      </c>
      <c r="D4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2.17545247775595</v>
      </c>
      <c r="E4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28.60049274021031</v>
      </c>
      <c r="F4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04.27082988179319</v>
      </c>
      <c r="G4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64.6512076307979</v>
      </c>
      <c r="H4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8.24954807602487</v>
      </c>
      <c r="I409" s="219">
        <f ca="1">SUMIFS(CO2_CALC[EMS],CO2_CALC[YEAR],"&lt;="&amp;CO2_CALC[[#This Row],[YEAR]])-SUM(CO2_CALC[[#This Row],[R1]],CO2_CALC[[#This Row],[R2]],CO2_CALC[[#This Row],[R3]],CO2_CALC[[#This Row],[R4]])/CO2_PARAMS[emis2conc]</f>
        <v>1315.079862639981</v>
      </c>
      <c r="J409" s="219">
        <f ca="1">SUM(CO2_CALC[[#This Row],[R1]],CO2_CALC[[#This Row],[R2]],CO2_CALC[[#This Row],[R3]],CO2_CALC[[#This Row],[R4]])/CO2_PARAMS[emis2conc]</f>
        <v>2891.065789121214</v>
      </c>
      <c r="K409" s="221">
        <f ca="1">SUM(CO2_CALC[[#This Row],[R1]],CO2_CALC[[#This Row],[R2]],CO2_CALC[[#This Row],[R3]],CO2_CALC[[#This Row],[R4]])+CO2_PARAMS[PI_CONC]</f>
        <v>1633.7720783288264</v>
      </c>
      <c r="L409" s="221">
        <f ca="1">CO2_PARAMS[f0]*LN(CO2_CALC[[#This Row],[CONC]]/CO2_PARAMS[PI_CONC])+CO2_PARAMS[f1]*(CO2_CALC[[#This Row],[CONC]]-CO2_PARAMS[PI_CONC])+CO2_PARAMS[f2]*(SQRT(CO2_CALC[[#This Row],[CONC]])-SQRT(CO2_PARAMS[PI_CONC]))</f>
        <v>9.5558867915301082</v>
      </c>
    </row>
    <row r="410" spans="1:12" s="154" customFormat="1" x14ac:dyDescent="0.2">
      <c r="A410" s="215">
        <v>2163</v>
      </c>
      <c r="B410" s="217">
        <f ca="1">SUMIFS(INPUT_EM[CO2],INPUT_EM[YEAR],CO2_CALC[[#This Row],[YEAR]])*IF(RUN_PARAMS[Policy (on/off)]="ON",SUMIFS(POLICY[Abatement rate],POLICY[Year],CO2_CALC[[#This Row],[YEAR]]),1)</f>
        <v>25.232665999999998</v>
      </c>
      <c r="C410" s="217">
        <f ca="1">SUMIFS(CO2_CALC[EMS],CO2_CALC[YEAR],"&lt;="&amp;CO2_CALC[[#This Row],[YEAR]])</f>
        <v>4231.3783177611949</v>
      </c>
      <c r="D4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2.542966768785586</v>
      </c>
      <c r="E4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1.17176672007804</v>
      </c>
      <c r="F4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06.87578704084132</v>
      </c>
      <c r="G4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67.54837639337165</v>
      </c>
      <c r="H4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9.87954947428508</v>
      </c>
      <c r="I410" s="219">
        <f ca="1">SUMIFS(CO2_CALC[EMS],CO2_CALC[YEAR],"&lt;="&amp;CO2_CALC[[#This Row],[YEAR]])-SUM(CO2_CALC[[#This Row],[R1]],CO2_CALC[[#This Row],[R2]],CO2_CALC[[#This Row],[R3]],CO2_CALC[[#This Row],[R4]])/CO2_PARAMS[emis2conc]</f>
        <v>1319.6208711082813</v>
      </c>
      <c r="J410" s="219">
        <f ca="1">SUM(CO2_CALC[[#This Row],[R1]],CO2_CALC[[#This Row],[R2]],CO2_CALC[[#This Row],[R3]],CO2_CALC[[#This Row],[R4]])/CO2_PARAMS[emis2conc]</f>
        <v>2911.7574466529136</v>
      </c>
      <c r="K410" s="221">
        <f ca="1">SUM(CO2_CALC[[#This Row],[R1]],CO2_CALC[[#This Row],[R2]],CO2_CALC[[#This Row],[R3]],CO2_CALC[[#This Row],[R4]])+CO2_PARAMS[PI_CONC]</f>
        <v>1643.4754796285761</v>
      </c>
      <c r="L410" s="221">
        <f ca="1">CO2_PARAMS[f0]*LN(CO2_CALC[[#This Row],[CONC]]/CO2_PARAMS[PI_CONC])+CO2_PARAMS[f1]*(CO2_CALC[[#This Row],[CONC]]-CO2_PARAMS[PI_CONC])+CO2_PARAMS[f2]*(SQRT(CO2_CALC[[#This Row],[CONC]])-SQRT(CO2_PARAMS[PI_CONC]))</f>
        <v>9.5878383576457775</v>
      </c>
    </row>
    <row r="411" spans="1:12" s="154" customFormat="1" x14ac:dyDescent="0.2">
      <c r="A411" s="215">
        <v>2164</v>
      </c>
      <c r="B411" s="217">
        <f ca="1">SUMIFS(INPUT_EM[CO2],INPUT_EM[YEAR],CO2_CALC[[#This Row],[YEAR]])*IF(RUN_PARAMS[Policy (on/off)]="ON",SUMIFS(POLICY[Abatement rate],POLICY[Year],CO2_CALC[[#This Row],[YEAR]]),1)</f>
        <v>24.962871</v>
      </c>
      <c r="C411" s="217">
        <f ca="1">SUMIFS(CO2_CALC[EMS],CO2_CALC[YEAR],"&lt;="&amp;CO2_CALC[[#This Row],[YEAR]])</f>
        <v>4256.3411887611946</v>
      </c>
      <c r="D4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2.96798335313979</v>
      </c>
      <c r="E4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3.71554793346712</v>
      </c>
      <c r="F4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09.45296158228348</v>
      </c>
      <c r="G4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70.41460635767618</v>
      </c>
      <c r="H4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1.48854814671967</v>
      </c>
      <c r="I411" s="219">
        <f ca="1">SUMIFS(CO2_CALC[EMS],CO2_CALC[YEAR],"&lt;="&amp;CO2_CALC[[#This Row],[YEAR]])-SUM(CO2_CALC[[#This Row],[R1]],CO2_CALC[[#This Row],[R2]],CO2_CALC[[#This Row],[R3]],CO2_CALC[[#This Row],[R4]])/CO2_PARAMS[emis2conc]</f>
        <v>1324.1207152883412</v>
      </c>
      <c r="J411" s="219">
        <f ca="1">SUM(CO2_CALC[[#This Row],[R1]],CO2_CALC[[#This Row],[R2]],CO2_CALC[[#This Row],[R3]],CO2_CALC[[#This Row],[R4]])/CO2_PARAMS[emis2conc]</f>
        <v>2932.2204734728534</v>
      </c>
      <c r="K411" s="221">
        <f ca="1">SUM(CO2_CALC[[#This Row],[R1]],CO2_CALC[[#This Row],[R2]],CO2_CALC[[#This Row],[R3]],CO2_CALC[[#This Row],[R4]])+CO2_PARAMS[PI_CONC]</f>
        <v>1653.0716640201465</v>
      </c>
      <c r="L411" s="221">
        <f ca="1">CO2_PARAMS[f0]*LN(CO2_CALC[[#This Row],[CONC]]/CO2_PARAMS[PI_CONC])+CO2_PARAMS[f1]*(CO2_CALC[[#This Row],[CONC]]-CO2_PARAMS[PI_CONC])+CO2_PARAMS[f2]*(SQRT(CO2_CALC[[#This Row],[CONC]])-SQRT(CO2_PARAMS[PI_CONC]))</f>
        <v>9.6192518815206949</v>
      </c>
    </row>
    <row r="412" spans="1:12" s="154" customFormat="1" x14ac:dyDescent="0.2">
      <c r="A412" s="215">
        <v>2165</v>
      </c>
      <c r="B412" s="217">
        <f ca="1">SUMIFS(INPUT_EM[CO2],INPUT_EM[YEAR],CO2_CALC[[#This Row],[YEAR]])*IF(RUN_PARAMS[Policy (on/off)]="ON",SUMIFS(POLICY[Abatement rate],POLICY[Year],CO2_CALC[[#This Row],[YEAR]]),1)</f>
        <v>24.693076999999999</v>
      </c>
      <c r="C412" s="217">
        <f ca="1">SUMIFS(CO2_CALC[EMS],CO2_CALC[YEAR],"&lt;="&amp;CO2_CALC[[#This Row],[YEAR]])</f>
        <v>4281.0342657611945</v>
      </c>
      <c r="D4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3.466693222295479</v>
      </c>
      <c r="E4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6.23183652496198</v>
      </c>
      <c r="F4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2.00247613661077</v>
      </c>
      <c r="G4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73.25112511207016</v>
      </c>
      <c r="H4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3.08128392397433</v>
      </c>
      <c r="I412" s="219">
        <f ca="1">SUMIFS(CO2_CALC[EMS],CO2_CALC[YEAR],"&lt;="&amp;CO2_CALC[[#This Row],[YEAR]])-SUM(CO2_CALC[[#This Row],[R1]],CO2_CALC[[#This Row],[R2]],CO2_CALC[[#This Row],[R3]],CO2_CALC[[#This Row],[R4]])/CO2_PARAMS[emis2conc]</f>
        <v>1328.5664093721025</v>
      </c>
      <c r="J412" s="219">
        <f ca="1">SUM(CO2_CALC[[#This Row],[R1]],CO2_CALC[[#This Row],[R2]],CO2_CALC[[#This Row],[R3]],CO2_CALC[[#This Row],[R4]])/CO2_PARAMS[emis2conc]</f>
        <v>2952.467856389092</v>
      </c>
      <c r="K412" s="221">
        <f ca="1">SUM(CO2_CALC[[#This Row],[R1]],CO2_CALC[[#This Row],[R2]],CO2_CALC[[#This Row],[R3]],CO2_CALC[[#This Row],[R4]])+CO2_PARAMS[PI_CONC]</f>
        <v>1662.5667216976171</v>
      </c>
      <c r="L412" s="221">
        <f ca="1">CO2_PARAMS[f0]*LN(CO2_CALC[[#This Row],[CONC]]/CO2_PARAMS[PI_CONC])+CO2_PARAMS[f1]*(CO2_CALC[[#This Row],[CONC]]-CO2_PARAMS[PI_CONC])+CO2_PARAMS[f2]*(SQRT(CO2_CALC[[#This Row],[CONC]])-SQRT(CO2_PARAMS[PI_CONC]))</f>
        <v>9.6501553889032401</v>
      </c>
    </row>
    <row r="413" spans="1:12" s="154" customFormat="1" x14ac:dyDescent="0.2">
      <c r="A413" s="215">
        <v>2166</v>
      </c>
      <c r="B413" s="217">
        <f ca="1">SUMIFS(INPUT_EM[CO2],INPUT_EM[YEAR],CO2_CALC[[#This Row],[YEAR]])*IF(RUN_PARAMS[Policy (on/off)]="ON",SUMIFS(POLICY[Abatement rate],POLICY[Year],CO2_CALC[[#This Row],[YEAR]]),1)</f>
        <v>24.423282</v>
      </c>
      <c r="C413" s="217">
        <f ca="1">SUMIFS(CO2_CALC[EMS],CO2_CALC[YEAR],"&lt;="&amp;CO2_CALC[[#This Row],[YEAR]])</f>
        <v>4305.4575477611943</v>
      </c>
      <c r="D4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3.989818219747708</v>
      </c>
      <c r="E4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8.72063240281943</v>
      </c>
      <c r="F4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4.52434969536705</v>
      </c>
      <c r="G4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76.05815127781858</v>
      </c>
      <c r="H4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4.65874834665439</v>
      </c>
      <c r="I413" s="219">
        <f ca="1">SUMIFS(CO2_CALC[EMS],CO2_CALC[YEAR],"&lt;="&amp;CO2_CALC[[#This Row],[YEAR]])-SUM(CO2_CALC[[#This Row],[R1]],CO2_CALC[[#This Row],[R2]],CO2_CALC[[#This Row],[R3]],CO2_CALC[[#This Row],[R4]])/CO2_PARAMS[emis2conc]</f>
        <v>1332.9553314926748</v>
      </c>
      <c r="J413" s="219">
        <f ca="1">SUM(CO2_CALC[[#This Row],[R1]],CO2_CALC[[#This Row],[R2]],CO2_CALC[[#This Row],[R3]],CO2_CALC[[#This Row],[R4]])/CO2_PARAMS[emis2conc]</f>
        <v>2972.5022162685195</v>
      </c>
      <c r="K413" s="221">
        <f ca="1">SUM(CO2_CALC[[#This Row],[R1]],CO2_CALC[[#This Row],[R2]],CO2_CALC[[#This Row],[R3]],CO2_CALC[[#This Row],[R4]])+CO2_PARAMS[PI_CONC]</f>
        <v>1671.9618817226594</v>
      </c>
      <c r="L413" s="221">
        <f ca="1">CO2_PARAMS[f0]*LN(CO2_CALC[[#This Row],[CONC]]/CO2_PARAMS[PI_CONC])+CO2_PARAMS[f1]*(CO2_CALC[[#This Row],[CONC]]-CO2_PARAMS[PI_CONC])+CO2_PARAMS[f2]*(SQRT(CO2_CALC[[#This Row],[CONC]])-SQRT(CO2_PARAMS[PI_CONC]))</f>
        <v>9.6805605298253266</v>
      </c>
    </row>
    <row r="414" spans="1:12" s="154" customFormat="1" x14ac:dyDescent="0.2">
      <c r="A414" s="215">
        <v>2167</v>
      </c>
      <c r="B414" s="217">
        <f ca="1">SUMIFS(INPUT_EM[CO2],INPUT_EM[YEAR],CO2_CALC[[#This Row],[YEAR]])*IF(RUN_PARAMS[Policy (on/off)]="ON",SUMIFS(POLICY[Abatement rate],POLICY[Year],CO2_CALC[[#This Row],[YEAR]]),1)</f>
        <v>24.153486999999998</v>
      </c>
      <c r="C414" s="217">
        <f ca="1">SUMIFS(CO2_CALC[EMS],CO2_CALC[YEAR],"&lt;="&amp;CO2_CALC[[#This Row],[YEAR]])</f>
        <v>4329.6110347611939</v>
      </c>
      <c r="D4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4.508926936244098</v>
      </c>
      <c r="E4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41.1819355558946</v>
      </c>
      <c r="F4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7.01854820746223</v>
      </c>
      <c r="G4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78.83538269323367</v>
      </c>
      <c r="H4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6.21999343237664</v>
      </c>
      <c r="I414" s="219">
        <f ca="1">SUMIFS(CO2_CALC[EMS],CO2_CALC[YEAR],"&lt;="&amp;CO2_CALC[[#This Row],[YEAR]])-SUM(CO2_CALC[[#This Row],[R1]],CO2_CALC[[#This Row],[R2]],CO2_CALC[[#This Row],[R3]],CO2_CALC[[#This Row],[R4]])/CO2_PARAMS[emis2conc]</f>
        <v>1337.2902201080756</v>
      </c>
      <c r="J414" s="219">
        <f ca="1">SUM(CO2_CALC[[#This Row],[R1]],CO2_CALC[[#This Row],[R2]],CO2_CALC[[#This Row],[R3]],CO2_CALC[[#This Row],[R4]])/CO2_PARAMS[emis2conc]</f>
        <v>2992.3208146531183</v>
      </c>
      <c r="K414" s="221">
        <f ca="1">SUM(CO2_CALC[[#This Row],[R1]],CO2_CALC[[#This Row],[R2]],CO2_CALC[[#This Row],[R3]],CO2_CALC[[#This Row],[R4]])+CO2_PARAMS[PI_CONC]</f>
        <v>1681.2558598889673</v>
      </c>
      <c r="L414" s="221">
        <f ca="1">CO2_PARAMS[f0]*LN(CO2_CALC[[#This Row],[CONC]]/CO2_PARAMS[PI_CONC])+CO2_PARAMS[f1]*(CO2_CALC[[#This Row],[CONC]]-CO2_PARAMS[PI_CONC])+CO2_PARAMS[f2]*(SQRT(CO2_CALC[[#This Row],[CONC]])-SQRT(CO2_PARAMS[PI_CONC]))</f>
        <v>9.7104705799949755</v>
      </c>
    </row>
    <row r="415" spans="1:12" s="154" customFormat="1" x14ac:dyDescent="0.2">
      <c r="A415" s="215">
        <v>2168</v>
      </c>
      <c r="B415" s="217">
        <f ca="1">SUMIFS(INPUT_EM[CO2],INPUT_EM[YEAR],CO2_CALC[[#This Row],[YEAR]])*IF(RUN_PARAMS[Policy (on/off)]="ON",SUMIFS(POLICY[Abatement rate],POLICY[Year],CO2_CALC[[#This Row],[YEAR]]),1)</f>
        <v>23.883692</v>
      </c>
      <c r="C415" s="217">
        <f ca="1">SUMIFS(CO2_CALC[EMS],CO2_CALC[YEAR],"&lt;="&amp;CO2_CALC[[#This Row],[YEAR]])</f>
        <v>4353.4947267611942</v>
      </c>
      <c r="D4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4.999547866622169</v>
      </c>
      <c r="E4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43.61574594942397</v>
      </c>
      <c r="F4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9.48499858363863</v>
      </c>
      <c r="G4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81.5821323703957</v>
      </c>
      <c r="H4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7.76263694180741</v>
      </c>
      <c r="I415" s="219">
        <f ca="1">SUMIFS(CO2_CALC[EMS],CO2_CALC[YEAR],"&lt;="&amp;CO2_CALC[[#This Row],[YEAR]])-SUM(CO2_CALC[[#This Row],[R1]],CO2_CALC[[#This Row],[R2]],CO2_CALC[[#This Row],[R3]],CO2_CALC[[#This Row],[R4]])/CO2_PARAMS[emis2conc]</f>
        <v>1341.5777760085148</v>
      </c>
      <c r="J415" s="219">
        <f ca="1">SUM(CO2_CALC[[#This Row],[R1]],CO2_CALC[[#This Row],[R2]],CO2_CALC[[#This Row],[R3]],CO2_CALC[[#This Row],[R4]])/CO2_PARAMS[emis2conc]</f>
        <v>3011.9169507526794</v>
      </c>
      <c r="K415" s="221">
        <f ca="1">SUM(CO2_CALC[[#This Row],[R1]],CO2_CALC[[#This Row],[R2]],CO2_CALC[[#This Row],[R3]],CO2_CALC[[#This Row],[R4]])+CO2_PARAMS[PI_CONC]</f>
        <v>1690.4455138452656</v>
      </c>
      <c r="L415" s="221">
        <f ca="1">CO2_PARAMS[f0]*LN(CO2_CALC[[#This Row],[CONC]]/CO2_PARAMS[PI_CONC])+CO2_PARAMS[f1]*(CO2_CALC[[#This Row],[CONC]]-CO2_PARAMS[PI_CONC])+CO2_PARAMS[f2]*(SQRT(CO2_CALC[[#This Row],[CONC]])-SQRT(CO2_PARAMS[PI_CONC]))</f>
        <v>9.7398827635277883</v>
      </c>
    </row>
    <row r="416" spans="1:12" s="154" customFormat="1" x14ac:dyDescent="0.2">
      <c r="A416" s="215">
        <v>2169</v>
      </c>
      <c r="B416" s="217">
        <f ca="1">SUMIFS(INPUT_EM[CO2],INPUT_EM[YEAR],CO2_CALC[[#This Row],[YEAR]])*IF(RUN_PARAMS[Policy (on/off)]="ON",SUMIFS(POLICY[Abatement rate],POLICY[Year],CO2_CALC[[#This Row],[YEAR]]),1)</f>
        <v>23.613897000000001</v>
      </c>
      <c r="C416" s="217">
        <f ca="1">SUMIFS(CO2_CALC[EMS],CO2_CALC[YEAR],"&lt;="&amp;CO2_CALC[[#This Row],[YEAR]])</f>
        <v>4377.1086237611944</v>
      </c>
      <c r="D4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5.438926010117363</v>
      </c>
      <c r="E4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46.02206353946218</v>
      </c>
      <c r="F4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21.92359648343529</v>
      </c>
      <c r="G4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84.29740337929525</v>
      </c>
      <c r="H4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9.2831406952948</v>
      </c>
      <c r="I416" s="219">
        <f ca="1">SUMIFS(CO2_CALC[EMS],CO2_CALC[YEAR],"&lt;="&amp;CO2_CALC[[#This Row],[YEAR]])-SUM(CO2_CALC[[#This Row],[R1]],CO2_CALC[[#This Row],[R2]],CO2_CALC[[#This Row],[R3]],CO2_CALC[[#This Row],[R4]])/CO2_PARAMS[emis2conc]</f>
        <v>1345.8278925107147</v>
      </c>
      <c r="J416" s="219">
        <f ca="1">SUM(CO2_CALC[[#This Row],[R1]],CO2_CALC[[#This Row],[R2]],CO2_CALC[[#This Row],[R3]],CO2_CALC[[#This Row],[R4]])/CO2_PARAMS[emis2conc]</f>
        <v>3031.2807312504797</v>
      </c>
      <c r="K416" s="221">
        <f ca="1">SUM(CO2_CALC[[#This Row],[R1]],CO2_CALC[[#This Row],[R2]],CO2_CALC[[#This Row],[R3]],CO2_CALC[[#This Row],[R4]])+CO2_PARAMS[PI_CONC]</f>
        <v>1699.5262040974876</v>
      </c>
      <c r="L416" s="221">
        <f ca="1">CO2_PARAMS[f0]*LN(CO2_CALC[[#This Row],[CONC]]/CO2_PARAMS[PI_CONC])+CO2_PARAMS[f1]*(CO2_CALC[[#This Row],[CONC]]-CO2_PARAMS[PI_CONC])+CO2_PARAMS[f2]*(SQRT(CO2_CALC[[#This Row],[CONC]])-SQRT(CO2_PARAMS[PI_CONC]))</f>
        <v>9.768789559854806</v>
      </c>
    </row>
    <row r="417" spans="1:12" s="154" customFormat="1" x14ac:dyDescent="0.2">
      <c r="A417" s="215">
        <v>2170</v>
      </c>
      <c r="B417" s="217">
        <f ca="1">SUMIFS(INPUT_EM[CO2],INPUT_EM[YEAR],CO2_CALC[[#This Row],[YEAR]])*IF(RUN_PARAMS[Policy (on/off)]="ON",SUMIFS(POLICY[Abatement rate],POLICY[Year],CO2_CALC[[#This Row],[YEAR]]),1)</f>
        <v>23.344101999999999</v>
      </c>
      <c r="C417" s="217">
        <f ca="1">SUMIFS(CO2_CALC[EMS],CO2_CALC[YEAR],"&lt;="&amp;CO2_CALC[[#This Row],[YEAR]])</f>
        <v>4400.4527257611944</v>
      </c>
      <c r="D4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5.836598495118462</v>
      </c>
      <c r="E4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48.40088829203387</v>
      </c>
      <c r="F4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24.33426114029305</v>
      </c>
      <c r="G4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86.98042674917718</v>
      </c>
      <c r="H4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0.77881602829873</v>
      </c>
      <c r="I417" s="219">
        <f ca="1">SUMIFS(CO2_CALC[EMS],CO2_CALC[YEAR],"&lt;="&amp;CO2_CALC[[#This Row],[YEAR]])-SUM(CO2_CALC[[#This Row],[R1]],CO2_CALC[[#This Row],[R2]],CO2_CALC[[#This Row],[R3]],CO2_CALC[[#This Row],[R4]])/CO2_PARAMS[emis2conc]</f>
        <v>1350.0481150206779</v>
      </c>
      <c r="J417" s="219">
        <f ca="1">SUM(CO2_CALC[[#This Row],[R1]],CO2_CALC[[#This Row],[R2]],CO2_CALC[[#This Row],[R3]],CO2_CALC[[#This Row],[R4]])/CO2_PARAMS[emis2conc]</f>
        <v>3050.4046107405165</v>
      </c>
      <c r="K417" s="221">
        <f ca="1">SUM(CO2_CALC[[#This Row],[R1]],CO2_CALC[[#This Row],[R2]],CO2_CALC[[#This Row],[R3]],CO2_CALC[[#This Row],[R4]])+CO2_PARAMS[PI_CONC]</f>
        <v>1708.4943922098028</v>
      </c>
      <c r="L417" s="221">
        <f ca="1">CO2_PARAMS[f0]*LN(CO2_CALC[[#This Row],[CONC]]/CO2_PARAMS[PI_CONC])+CO2_PARAMS[f1]*(CO2_CALC[[#This Row],[CONC]]-CO2_PARAMS[PI_CONC])+CO2_PARAMS[f2]*(SQRT(CO2_CALC[[#This Row],[CONC]])-SQRT(CO2_PARAMS[PI_CONC]))</f>
        <v>9.7971870290929299</v>
      </c>
    </row>
    <row r="418" spans="1:12" s="154" customFormat="1" x14ac:dyDescent="0.2">
      <c r="A418" s="215">
        <v>2171</v>
      </c>
      <c r="B418" s="217">
        <f ca="1">SUMIFS(INPUT_EM[CO2],INPUT_EM[YEAR],CO2_CALC[[#This Row],[YEAR]])*IF(RUN_PARAMS[Policy (on/off)]="ON",SUMIFS(POLICY[Abatement rate],POLICY[Year],CO2_CALC[[#This Row],[YEAR]]),1)</f>
        <v>23.074307000000001</v>
      </c>
      <c r="C418" s="217">
        <f ca="1">SUMIFS(CO2_CALC[EMS],CO2_CALC[YEAR],"&lt;="&amp;CO2_CALC[[#This Row],[YEAR]])</f>
        <v>4423.5270327611943</v>
      </c>
      <c r="D4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6.218980889411821</v>
      </c>
      <c r="E4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0.75222019679285</v>
      </c>
      <c r="F4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26.71695891896275</v>
      </c>
      <c r="G4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89.63089449251919</v>
      </c>
      <c r="H4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2.24869418287844</v>
      </c>
      <c r="I418" s="219">
        <f ca="1">SUMIFS(CO2_CALC[EMS],CO2_CALC[YEAR],"&lt;="&amp;CO2_CALC[[#This Row],[YEAR]])-SUM(CO2_CALC[[#This Row],[R1]],CO2_CALC[[#This Row],[R2]],CO2_CALC[[#This Row],[R3]],CO2_CALC[[#This Row],[R4]])/CO2_PARAMS[emis2conc]</f>
        <v>1354.241237833121</v>
      </c>
      <c r="J418" s="219">
        <f ca="1">SUM(CO2_CALC[[#This Row],[R1]],CO2_CALC[[#This Row],[R2]],CO2_CALC[[#This Row],[R3]],CO2_CALC[[#This Row],[R4]])/CO2_PARAMS[emis2conc]</f>
        <v>3069.2857949280733</v>
      </c>
      <c r="K418" s="221">
        <f ca="1">SUM(CO2_CALC[[#This Row],[R1]],CO2_CALC[[#This Row],[R2]],CO2_CALC[[#This Row],[R3]],CO2_CALC[[#This Row],[R4]])+CO2_PARAMS[PI_CONC]</f>
        <v>1717.3487677911533</v>
      </c>
      <c r="L418" s="221">
        <f ca="1">CO2_PARAMS[f0]*LN(CO2_CALC[[#This Row],[CONC]]/CO2_PARAMS[PI_CONC])+CO2_PARAMS[f1]*(CO2_CALC[[#This Row],[CONC]]-CO2_PARAMS[PI_CONC])+CO2_PARAMS[f2]*(SQRT(CO2_CALC[[#This Row],[CONC]])-SQRT(CO2_PARAMS[PI_CONC]))</f>
        <v>9.825078252679539</v>
      </c>
    </row>
    <row r="419" spans="1:12" s="154" customFormat="1" x14ac:dyDescent="0.2">
      <c r="A419" s="215">
        <v>2172</v>
      </c>
      <c r="B419" s="217">
        <f ca="1">SUMIFS(INPUT_EM[CO2],INPUT_EM[YEAR],CO2_CALC[[#This Row],[YEAR]])*IF(RUN_PARAMS[Policy (on/off)]="ON",SUMIFS(POLICY[Abatement rate],POLICY[Year],CO2_CALC[[#This Row],[YEAR]]),1)</f>
        <v>22.804511999999999</v>
      </c>
      <c r="C419" s="217">
        <f ca="1">SUMIFS(CO2_CALC[EMS],CO2_CALC[YEAR],"&lt;="&amp;CO2_CALC[[#This Row],[YEAR]])</f>
        <v>4446.331544761194</v>
      </c>
      <c r="D4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6.600749969386378</v>
      </c>
      <c r="E4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3.07605924569685</v>
      </c>
      <c r="F4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29.07168079804967</v>
      </c>
      <c r="G4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92.24873961661609</v>
      </c>
      <c r="H4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3.69270259451275</v>
      </c>
      <c r="I419" s="219">
        <f ca="1">SUMIFS(CO2_CALC[EMS],CO2_CALC[YEAR],"&lt;="&amp;CO2_CALC[[#This Row],[YEAR]])-SUM(CO2_CALC[[#This Row],[R1]],CO2_CALC[[#This Row],[R2]],CO2_CALC[[#This Row],[R3]],CO2_CALC[[#This Row],[R4]])/CO2_PARAMS[emis2conc]</f>
        <v>1358.4075777961548</v>
      </c>
      <c r="J419" s="219">
        <f ca="1">SUM(CO2_CALC[[#This Row],[R1]],CO2_CALC[[#This Row],[R2]],CO2_CALC[[#This Row],[R3]],CO2_CALC[[#This Row],[R4]])/CO2_PARAMS[emis2conc]</f>
        <v>3087.9239669650392</v>
      </c>
      <c r="K419" s="221">
        <f ca="1">SUM(CO2_CALC[[#This Row],[R1]],CO2_CALC[[#This Row],[R2]],CO2_CALC[[#This Row],[R3]],CO2_CALC[[#This Row],[R4]])+CO2_PARAMS[PI_CONC]</f>
        <v>1726.0891822548756</v>
      </c>
      <c r="L419" s="221">
        <f ca="1">CO2_PARAMS[f0]*LN(CO2_CALC[[#This Row],[CONC]]/CO2_PARAMS[PI_CONC])+CO2_PARAMS[f1]*(CO2_CALC[[#This Row],[CONC]]-CO2_PARAMS[PI_CONC])+CO2_PARAMS[f2]*(SQRT(CO2_CALC[[#This Row],[CONC]])-SQRT(CO2_PARAMS[PI_CONC]))</f>
        <v>9.8524698169821221</v>
      </c>
    </row>
    <row r="420" spans="1:12" s="154" customFormat="1" x14ac:dyDescent="0.2">
      <c r="A420" s="215">
        <v>2173</v>
      </c>
      <c r="B420" s="217">
        <f ca="1">SUMIFS(INPUT_EM[CO2],INPUT_EM[YEAR],CO2_CALC[[#This Row],[YEAR]])*IF(RUN_PARAMS[Policy (on/off)]="ON",SUMIFS(POLICY[Abatement rate],POLICY[Year],CO2_CALC[[#This Row],[YEAR]]),1)</f>
        <v>22.534717000000001</v>
      </c>
      <c r="C420" s="217">
        <f ca="1">SUMIFS(CO2_CALC[EMS],CO2_CALC[YEAR],"&lt;="&amp;CO2_CALC[[#This Row],[YEAR]])</f>
        <v>4468.8662617611935</v>
      </c>
      <c r="D4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6.987935594040337</v>
      </c>
      <c r="E4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5.37240543923514</v>
      </c>
      <c r="F4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31.39842719741108</v>
      </c>
      <c r="G4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94.83398738949484</v>
      </c>
      <c r="H4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5.11110710824371</v>
      </c>
      <c r="I420" s="219">
        <f ca="1">SUMIFS(CO2_CALC[EMS],CO2_CALC[YEAR],"&lt;="&amp;CO2_CALC[[#This Row],[YEAR]])-SUM(CO2_CALC[[#This Row],[R1]],CO2_CALC[[#This Row],[R2]],CO2_CALC[[#This Row],[R3]],CO2_CALC[[#This Row],[R4]])/CO2_PARAMS[emis2conc]</f>
        <v>1362.54651324018</v>
      </c>
      <c r="J420" s="219">
        <f ca="1">SUM(CO2_CALC[[#This Row],[R1]],CO2_CALC[[#This Row],[R2]],CO2_CALC[[#This Row],[R3]],CO2_CALC[[#This Row],[R4]])/CO2_PARAMS[emis2conc]</f>
        <v>3106.3197485210135</v>
      </c>
      <c r="K420" s="221">
        <f ca="1">SUM(CO2_CALC[[#This Row],[R1]],CO2_CALC[[#This Row],[R2]],CO2_CALC[[#This Row],[R3]],CO2_CALC[[#This Row],[R4]])+CO2_PARAMS[PI_CONC]</f>
        <v>1734.7159271343849</v>
      </c>
      <c r="L420" s="221">
        <f ca="1">CO2_PARAMS[f0]*LN(CO2_CALC[[#This Row],[CONC]]/CO2_PARAMS[PI_CONC])+CO2_PARAMS[f1]*(CO2_CALC[[#This Row],[CONC]]-CO2_PARAMS[PI_CONC])+CO2_PARAMS[f2]*(SQRT(CO2_CALC[[#This Row],[CONC]])-SQRT(CO2_PARAMS[PI_CONC]))</f>
        <v>9.8793694805163152</v>
      </c>
    </row>
    <row r="421" spans="1:12" s="154" customFormat="1" x14ac:dyDescent="0.2">
      <c r="A421" s="215">
        <v>2174</v>
      </c>
      <c r="B421" s="217">
        <f ca="1">SUMIFS(INPUT_EM[CO2],INPUT_EM[YEAR],CO2_CALC[[#This Row],[YEAR]])*IF(RUN_PARAMS[Policy (on/off)]="ON",SUMIFS(POLICY[Abatement rate],POLICY[Year],CO2_CALC[[#This Row],[YEAR]]),1)</f>
        <v>22.264921999999999</v>
      </c>
      <c r="C421" s="217">
        <f ca="1">SUMIFS(CO2_CALC[EMS],CO2_CALC[YEAR],"&lt;="&amp;CO2_CALC[[#This Row],[YEAR]])</f>
        <v>4491.1311837611938</v>
      </c>
      <c r="D4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7.38455697377378</v>
      </c>
      <c r="E4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7.64125878166425</v>
      </c>
      <c r="F4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33.69720418085893</v>
      </c>
      <c r="G4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97.38671820427169</v>
      </c>
      <c r="H4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6.50437259806617</v>
      </c>
      <c r="I421" s="219">
        <f ca="1">SUMIFS(CO2_CALC[EMS],CO2_CALC[YEAR],"&lt;="&amp;CO2_CALC[[#This Row],[YEAR]])-SUM(CO2_CALC[[#This Row],[R1]],CO2_CALC[[#This Row],[R2]],CO2_CALC[[#This Row],[R3]],CO2_CALC[[#This Row],[R4]])/CO2_PARAMS[emis2conc]</f>
        <v>1366.6568684909821</v>
      </c>
      <c r="J421" s="219">
        <f ca="1">SUM(CO2_CALC[[#This Row],[R1]],CO2_CALC[[#This Row],[R2]],CO2_CALC[[#This Row],[R3]],CO2_CALC[[#This Row],[R4]])/CO2_PARAMS[emis2conc]</f>
        <v>3124.4743152702117</v>
      </c>
      <c r="K421" s="221">
        <f ca="1">SUM(CO2_CALC[[#This Row],[R1]],CO2_CALC[[#This Row],[R2]],CO2_CALC[[#This Row],[R3]],CO2_CALC[[#This Row],[R4]])+CO2_PARAMS[PI_CONC]</f>
        <v>1743.2295537648608</v>
      </c>
      <c r="L421" s="221">
        <f ca="1">CO2_PARAMS[f0]*LN(CO2_CALC[[#This Row],[CONC]]/CO2_PARAMS[PI_CONC])+CO2_PARAMS[f1]*(CO2_CALC[[#This Row],[CONC]]-CO2_PARAMS[PI_CONC])+CO2_PARAMS[f2]*(SQRT(CO2_CALC[[#This Row],[CONC]])-SQRT(CO2_PARAMS[PI_CONC]))</f>
        <v>9.9057855886963608</v>
      </c>
    </row>
    <row r="422" spans="1:12" s="154" customFormat="1" x14ac:dyDescent="0.2">
      <c r="A422" s="215">
        <v>2175</v>
      </c>
      <c r="B422" s="217">
        <f ca="1">SUMIFS(INPUT_EM[CO2],INPUT_EM[YEAR],CO2_CALC[[#This Row],[YEAR]])*IF(RUN_PARAMS[Policy (on/off)]="ON",SUMIFS(POLICY[Abatement rate],POLICY[Year],CO2_CALC[[#This Row],[YEAR]]),1)</f>
        <v>21.995128000000001</v>
      </c>
      <c r="C422" s="217">
        <f ca="1">SUMIFS(CO2_CALC[EMS],CO2_CALC[YEAR],"&lt;="&amp;CO2_CALC[[#This Row],[YEAR]])</f>
        <v>4513.1263117611934</v>
      </c>
      <c r="D4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7.849691477937373</v>
      </c>
      <c r="E4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9.88261941346042</v>
      </c>
      <c r="F4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35.96810143162025</v>
      </c>
      <c r="G4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99.90783815299801</v>
      </c>
      <c r="H4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87605981284116</v>
      </c>
      <c r="I422" s="219">
        <f ca="1">SUMIFS(CO2_CALC[EMS],CO2_CALC[YEAR],"&lt;="&amp;CO2_CALC[[#This Row],[YEAR]])-SUM(CO2_CALC[[#This Row],[R1]],CO2_CALC[[#This Row],[R2]],CO2_CALC[[#This Row],[R3]],CO2_CALC[[#This Row],[R4]])/CO2_PARAMS[emis2conc]</f>
        <v>1370.7289278584194</v>
      </c>
      <c r="J422" s="219">
        <f ca="1">SUM(CO2_CALC[[#This Row],[R1]],CO2_CALC[[#This Row],[R2]],CO2_CALC[[#This Row],[R3]],CO2_CALC[[#This Row],[R4]])/CO2_PARAMS[emis2conc]</f>
        <v>3142.397383902774</v>
      </c>
      <c r="K422" s="221">
        <f ca="1">SUM(CO2_CALC[[#This Row],[R1]],CO2_CALC[[#This Row],[R2]],CO2_CALC[[#This Row],[R3]],CO2_CALC[[#This Row],[R4]])+CO2_PARAMS[PI_CONC]</f>
        <v>1751.6346188109196</v>
      </c>
      <c r="L422" s="221">
        <f ca="1">CO2_PARAMS[f0]*LN(CO2_CALC[[#This Row],[CONC]]/CO2_PARAMS[PI_CONC])+CO2_PARAMS[f1]*(CO2_CALC[[#This Row],[CONC]]-CO2_PARAMS[PI_CONC])+CO2_PARAMS[f2]*(SQRT(CO2_CALC[[#This Row],[CONC]])-SQRT(CO2_PARAMS[PI_CONC]))</f>
        <v>9.9317385997238752</v>
      </c>
    </row>
    <row r="423" spans="1:12" s="154" customFormat="1" x14ac:dyDescent="0.2">
      <c r="A423" s="215">
        <v>2176</v>
      </c>
      <c r="B423" s="217">
        <f ca="1">SUMIFS(INPUT_EM[CO2],INPUT_EM[YEAR],CO2_CALC[[#This Row],[YEAR]])*IF(RUN_PARAMS[Policy (on/off)]="ON",SUMIFS(POLICY[Abatement rate],POLICY[Year],CO2_CALC[[#This Row],[YEAR]]),1)</f>
        <v>21.725332999999999</v>
      </c>
      <c r="C423" s="217">
        <f ca="1">SUMIFS(CO2_CALC[EMS],CO2_CALC[YEAR],"&lt;="&amp;CO2_CALC[[#This Row],[YEAR]])</f>
        <v>4534.8516447611937</v>
      </c>
      <c r="D4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8.402634006007091</v>
      </c>
      <c r="E4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62.09648726967077</v>
      </c>
      <c r="F4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38.21122719760939</v>
      </c>
      <c r="G4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02.39844049683421</v>
      </c>
      <c r="H4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23041826702828</v>
      </c>
      <c r="I423" s="219">
        <f ca="1">SUMIFS(CO2_CALC[EMS],CO2_CALC[YEAR],"&lt;="&amp;CO2_CALC[[#This Row],[YEAR]])-SUM(CO2_CALC[[#This Row],[R1]],CO2_CALC[[#This Row],[R2]],CO2_CALC[[#This Row],[R3]],CO2_CALC[[#This Row],[R4]])/CO2_PARAMS[emis2conc]</f>
        <v>1374.75106664842</v>
      </c>
      <c r="J423" s="219">
        <f ca="1">SUM(CO2_CALC[[#This Row],[R1]],CO2_CALC[[#This Row],[R2]],CO2_CALC[[#This Row],[R3]],CO2_CALC[[#This Row],[R4]])/CO2_PARAMS[emis2conc]</f>
        <v>3160.1005781127737</v>
      </c>
      <c r="K423" s="221">
        <f ca="1">SUM(CO2_CALC[[#This Row],[R1]],CO2_CALC[[#This Row],[R2]],CO2_CALC[[#This Row],[R3]],CO2_CALC[[#This Row],[R4]])+CO2_PARAMS[PI_CONC]</f>
        <v>1759.9365732311426</v>
      </c>
      <c r="L423" s="221">
        <f ca="1">CO2_PARAMS[f0]*LN(CO2_CALC[[#This Row],[CONC]]/CO2_PARAMS[PI_CONC])+CO2_PARAMS[f1]*(CO2_CALC[[#This Row],[CONC]]-CO2_PARAMS[PI_CONC])+CO2_PARAMS[f2]*(SQRT(CO2_CALC[[#This Row],[CONC]])-SQRT(CO2_PARAMS[PI_CONC]))</f>
        <v>9.9572512639370618</v>
      </c>
    </row>
    <row r="424" spans="1:12" s="154" customFormat="1" x14ac:dyDescent="0.2">
      <c r="A424" s="215">
        <v>2177</v>
      </c>
      <c r="B424" s="217">
        <f ca="1">SUMIFS(INPUT_EM[CO2],INPUT_EM[YEAR],CO2_CALC[[#This Row],[YEAR]])*IF(RUN_PARAMS[Policy (on/off)]="ON",SUMIFS(POLICY[Abatement rate],POLICY[Year],CO2_CALC[[#This Row],[YEAR]]),1)</f>
        <v>21.455538000000001</v>
      </c>
      <c r="C424" s="217">
        <f ca="1">SUMIFS(CO2_CALC[EMS],CO2_CALC[YEAR],"&lt;="&amp;CO2_CALC[[#This Row],[YEAR]])</f>
        <v>4556.3071827611939</v>
      </c>
      <c r="D4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8.98345749936356</v>
      </c>
      <c r="E4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64.28286236217679</v>
      </c>
      <c r="F4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0.42659917567579</v>
      </c>
      <c r="G4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04.85872190719368</v>
      </c>
      <c r="H4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56829891704515</v>
      </c>
      <c r="I424" s="219">
        <f ca="1">SUMIFS(CO2_CALC[EMS],CO2_CALC[YEAR],"&lt;="&amp;CO2_CALC[[#This Row],[YEAR]])-SUM(CO2_CALC[[#This Row],[R1]],CO2_CALC[[#This Row],[R2]],CO2_CALC[[#This Row],[R3]],CO2_CALC[[#This Row],[R4]])/CO2_PARAMS[emis2conc]</f>
        <v>1378.7210131236184</v>
      </c>
      <c r="J424" s="219">
        <f ca="1">SUM(CO2_CALC[[#This Row],[R1]],CO2_CALC[[#This Row],[R2]],CO2_CALC[[#This Row],[R3]],CO2_CALC[[#This Row],[R4]])/CO2_PARAMS[emis2conc]</f>
        <v>3177.5861696375755</v>
      </c>
      <c r="K424" s="221">
        <f ca="1">SUM(CO2_CALC[[#This Row],[R1]],CO2_CALC[[#This Row],[R2]],CO2_CALC[[#This Row],[R3]],CO2_CALC[[#This Row],[R4]])+CO2_PARAMS[PI_CONC]</f>
        <v>1768.1364823620916</v>
      </c>
      <c r="L424" s="221">
        <f ca="1">CO2_PARAMS[f0]*LN(CO2_CALC[[#This Row],[CONC]]/CO2_PARAMS[PI_CONC])+CO2_PARAMS[f1]*(CO2_CALC[[#This Row],[CONC]]-CO2_PARAMS[PI_CONC])+CO2_PARAMS[f2]*(SQRT(CO2_CALC[[#This Row],[CONC]])-SQRT(CO2_PARAMS[PI_CONC]))</f>
        <v>9.9823324684265966</v>
      </c>
    </row>
    <row r="425" spans="1:12" s="154" customFormat="1" x14ac:dyDescent="0.2">
      <c r="A425" s="215">
        <v>2178</v>
      </c>
      <c r="B425" s="217">
        <f ca="1">SUMIFS(INPUT_EM[CO2],INPUT_EM[YEAR],CO2_CALC[[#This Row],[YEAR]])*IF(RUN_PARAMS[Policy (on/off)]="ON",SUMIFS(POLICY[Abatement rate],POLICY[Year],CO2_CALC[[#This Row],[YEAR]]),1)</f>
        <v>21.185742999999999</v>
      </c>
      <c r="C425" s="217">
        <f ca="1">SUMIFS(CO2_CALC[EMS],CO2_CALC[YEAR],"&lt;="&amp;CO2_CALC[[#This Row],[YEAR]])</f>
        <v>4577.4929257611939</v>
      </c>
      <c r="D4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9.557761603277637</v>
      </c>
      <c r="E4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66.44174467904281</v>
      </c>
      <c r="F4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2.61418833422135</v>
      </c>
      <c r="G4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07.28841514978473</v>
      </c>
      <c r="H4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88879455923362</v>
      </c>
      <c r="I425" s="219">
        <f ca="1">SUMIFS(CO2_CALC[EMS],CO2_CALC[YEAR],"&lt;="&amp;CO2_CALC[[#This Row],[YEAR]])-SUM(CO2_CALC[[#This Row],[R1]],CO2_CALC[[#This Row],[R2]],CO2_CALC[[#This Row],[R3]],CO2_CALC[[#This Row],[R4]])/CO2_PARAMS[emis2conc]</f>
        <v>1382.6413336033852</v>
      </c>
      <c r="J425" s="219">
        <f ca="1">SUM(CO2_CALC[[#This Row],[R1]],CO2_CALC[[#This Row],[R2]],CO2_CALC[[#This Row],[R3]],CO2_CALC[[#This Row],[R4]])/CO2_PARAMS[emis2conc]</f>
        <v>3194.8515921578087</v>
      </c>
      <c r="K425" s="221">
        <f ca="1">SUM(CO2_CALC[[#This Row],[R1]],CO2_CALC[[#This Row],[R2]],CO2_CALC[[#This Row],[R3]],CO2_CALC[[#This Row],[R4]])+CO2_PARAMS[PI_CONC]</f>
        <v>1776.2331427222825</v>
      </c>
      <c r="L425" s="221">
        <f ca="1">CO2_PARAMS[f0]*LN(CO2_CALC[[#This Row],[CONC]]/CO2_PARAMS[PI_CONC])+CO2_PARAMS[f1]*(CO2_CALC[[#This Row],[CONC]]-CO2_PARAMS[PI_CONC])+CO2_PARAMS[f2]*(SQRT(CO2_CALC[[#This Row],[CONC]])-SQRT(CO2_PARAMS[PI_CONC]))</f>
        <v>10.006983994399102</v>
      </c>
    </row>
    <row r="426" spans="1:12" s="154" customFormat="1" x14ac:dyDescent="0.2">
      <c r="A426" s="215">
        <v>2179</v>
      </c>
      <c r="B426" s="217">
        <f ca="1">SUMIFS(INPUT_EM[CO2],INPUT_EM[YEAR],CO2_CALC[[#This Row],[YEAR]])*IF(RUN_PARAMS[Policy (on/off)]="ON",SUMIFS(POLICY[Abatement rate],POLICY[Year],CO2_CALC[[#This Row],[YEAR]]),1)</f>
        <v>20.915948</v>
      </c>
      <c r="C426" s="217">
        <f ca="1">SUMIFS(CO2_CALC[EMS],CO2_CALC[YEAR],"&lt;="&amp;CO2_CALC[[#This Row],[YEAR]])</f>
        <v>4598.4088737611937</v>
      </c>
      <c r="D4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0.096136034762601</v>
      </c>
      <c r="E4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68.57313419537564</v>
      </c>
      <c r="F4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4.77393117586439</v>
      </c>
      <c r="G4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09.68690938000884</v>
      </c>
      <c r="H4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18969754473639</v>
      </c>
      <c r="I426" s="219">
        <f ca="1">SUMIFS(CO2_CALC[EMS],CO2_CALC[YEAR],"&lt;="&amp;CO2_CALC[[#This Row],[YEAR]])-SUM(CO2_CALC[[#This Row],[R1]],CO2_CALC[[#This Row],[R2]],CO2_CALC[[#This Row],[R3]],CO2_CALC[[#This Row],[R4]])/CO2_PARAMS[emis2conc]</f>
        <v>1386.5181737350704</v>
      </c>
      <c r="J426" s="219">
        <f ca="1">SUM(CO2_CALC[[#This Row],[R1]],CO2_CALC[[#This Row],[R2]],CO2_CALC[[#This Row],[R3]],CO2_CALC[[#This Row],[R4]])/CO2_PARAMS[emis2conc]</f>
        <v>3211.8907000261233</v>
      </c>
      <c r="K426" s="221">
        <f ca="1">SUM(CO2_CALC[[#This Row],[R1]],CO2_CALC[[#This Row],[R2]],CO2_CALC[[#This Row],[R3]],CO2_CALC[[#This Row],[R4]])+CO2_PARAMS[PI_CONC]</f>
        <v>1784.2236722959854</v>
      </c>
      <c r="L426" s="221">
        <f ca="1">CO2_PARAMS[f0]*LN(CO2_CALC[[#This Row],[CONC]]/CO2_PARAMS[PI_CONC])+CO2_PARAMS[f1]*(CO2_CALC[[#This Row],[CONC]]-CO2_PARAMS[PI_CONC])+CO2_PARAMS[f2]*(SQRT(CO2_CALC[[#This Row],[CONC]])-SQRT(CO2_PARAMS[PI_CONC]))</f>
        <v>10.031202464591335</v>
      </c>
    </row>
    <row r="427" spans="1:12" s="154" customFormat="1" x14ac:dyDescent="0.2">
      <c r="A427" s="215">
        <v>2180</v>
      </c>
      <c r="B427" s="217">
        <f ca="1">SUMIFS(INPUT_EM[CO2],INPUT_EM[YEAR],CO2_CALC[[#This Row],[YEAR]])*IF(RUN_PARAMS[Policy (on/off)]="ON",SUMIFS(POLICY[Abatement rate],POLICY[Year],CO2_CALC[[#This Row],[YEAR]]),1)</f>
        <v>20.646153000000002</v>
      </c>
      <c r="C427" s="217">
        <f ca="1">SUMIFS(CO2_CALC[EMS],CO2_CALC[YEAR],"&lt;="&amp;CO2_CALC[[#This Row],[YEAR]])</f>
        <v>4619.0550267611934</v>
      </c>
      <c r="D4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0.571415366688907</v>
      </c>
      <c r="E4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0.67703086909017</v>
      </c>
      <c r="F4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6.90573647506636</v>
      </c>
      <c r="G4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12.05331608659861</v>
      </c>
      <c r="H4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46775128067517</v>
      </c>
      <c r="I427" s="219">
        <f ca="1">SUMIFS(CO2_CALC[EMS],CO2_CALC[YEAR],"&lt;="&amp;CO2_CALC[[#This Row],[YEAR]])-SUM(CO2_CALC[[#This Row],[R1]],CO2_CALC[[#This Row],[R2]],CO2_CALC[[#This Row],[R3]],CO2_CALC[[#This Row],[R4]])/CO2_PARAMS[emis2conc]</f>
        <v>1390.3605672122353</v>
      </c>
      <c r="J427" s="219">
        <f ca="1">SUM(CO2_CALC[[#This Row],[R1]],CO2_CALC[[#This Row],[R2]],CO2_CALC[[#This Row],[R3]],CO2_CALC[[#This Row],[R4]])/CO2_PARAMS[emis2conc]</f>
        <v>3228.6944595489581</v>
      </c>
      <c r="K427" s="221">
        <f ca="1">SUM(CO2_CALC[[#This Row],[R1]],CO2_CALC[[#This Row],[R2]],CO2_CALC[[#This Row],[R3]],CO2_CALC[[#This Row],[R4]])+CO2_PARAMS[PI_CONC]</f>
        <v>1792.1038347114304</v>
      </c>
      <c r="L427" s="221">
        <f ca="1">CO2_PARAMS[f0]*LN(CO2_CALC[[#This Row],[CONC]]/CO2_PARAMS[PI_CONC])+CO2_PARAMS[f1]*(CO2_CALC[[#This Row],[CONC]]-CO2_PARAMS[PI_CONC])+CO2_PARAMS[f2]*(SQRT(CO2_CALC[[#This Row],[CONC]])-SQRT(CO2_PARAMS[PI_CONC]))</f>
        <v>10.054980431882246</v>
      </c>
    </row>
    <row r="428" spans="1:12" s="154" customFormat="1" x14ac:dyDescent="0.2">
      <c r="A428" s="215">
        <v>2181</v>
      </c>
      <c r="B428" s="217">
        <f ca="1">SUMIFS(INPUT_EM[CO2],INPUT_EM[YEAR],CO2_CALC[[#This Row],[YEAR]])*IF(RUN_PARAMS[Policy (on/off)]="ON",SUMIFS(POLICY[Abatement rate],POLICY[Year],CO2_CALC[[#This Row],[YEAR]]),1)</f>
        <v>20.376358</v>
      </c>
      <c r="C428" s="217">
        <f ca="1">SUMIFS(CO2_CALC[EMS],CO2_CALC[YEAR],"&lt;="&amp;CO2_CALC[[#This Row],[YEAR]])</f>
        <v>4639.4313847611938</v>
      </c>
      <c r="D4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0.995347907058516</v>
      </c>
      <c r="E4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2.75343467326826</v>
      </c>
      <c r="F4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9.0095335686558</v>
      </c>
      <c r="G4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14.38694893609062</v>
      </c>
      <c r="H4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7204706423401</v>
      </c>
      <c r="I428" s="219">
        <f ca="1">SUMIFS(CO2_CALC[EMS],CO2_CALC[YEAR],"&lt;="&amp;CO2_CALC[[#This Row],[YEAR]])-SUM(CO2_CALC[[#This Row],[R1]],CO2_CALC[[#This Row],[R2]],CO2_CALC[[#This Row],[R3]],CO2_CALC[[#This Row],[R4]])/CO2_PARAMS[emis2conc]</f>
        <v>1394.1754276334673</v>
      </c>
      <c r="J428" s="219">
        <f ca="1">SUM(CO2_CALC[[#This Row],[R1]],CO2_CALC[[#This Row],[R2]],CO2_CALC[[#This Row],[R3]],CO2_CALC[[#This Row],[R4]])/CO2_PARAMS[emis2conc]</f>
        <v>3245.2559571277266</v>
      </c>
      <c r="K428" s="221">
        <f ca="1">SUM(CO2_CALC[[#This Row],[R1]],CO2_CALC[[#This Row],[R2]],CO2_CALC[[#This Row],[R3]],CO2_CALC[[#This Row],[R4]])+CO2_PARAMS[PI_CONC]</f>
        <v>1799.8703878203548</v>
      </c>
      <c r="L428" s="221">
        <f ca="1">CO2_PARAMS[f0]*LN(CO2_CALC[[#This Row],[CONC]]/CO2_PARAMS[PI_CONC])+CO2_PARAMS[f1]*(CO2_CALC[[#This Row],[CONC]]-CO2_PARAMS[PI_CONC])+CO2_PARAMS[f2]*(SQRT(CO2_CALC[[#This Row],[CONC]])-SQRT(CO2_PARAMS[PI_CONC]))</f>
        <v>10.078313503746589</v>
      </c>
    </row>
    <row r="429" spans="1:12" s="154" customFormat="1" x14ac:dyDescent="0.2">
      <c r="A429" s="215">
        <v>2182</v>
      </c>
      <c r="B429" s="217">
        <f ca="1">SUMIFS(INPUT_EM[CO2],INPUT_EM[YEAR],CO2_CALC[[#This Row],[YEAR]])*IF(RUN_PARAMS[Policy (on/off)]="ON",SUMIFS(POLICY[Abatement rate],POLICY[Year],CO2_CALC[[#This Row],[YEAR]]),1)</f>
        <v>20.106563000000001</v>
      </c>
      <c r="C429" s="217">
        <f ca="1">SUMIFS(CO2_CALC[EMS],CO2_CALC[YEAR],"&lt;="&amp;CO2_CALC[[#This Row],[YEAR]])</f>
        <v>4659.5379477611941</v>
      </c>
      <c r="D4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1.399815614356573</v>
      </c>
      <c r="E4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4.80234559518078</v>
      </c>
      <c r="F4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1.08529323162151</v>
      </c>
      <c r="G4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16.68753246296575</v>
      </c>
      <c r="H4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94693251365044</v>
      </c>
      <c r="I429" s="219">
        <f ca="1">SUMIFS(CO2_CALC[EMS],CO2_CALC[YEAR],"&lt;="&amp;CO2_CALC[[#This Row],[YEAR]])-SUM(CO2_CALC[[#This Row],[R1]],CO2_CALC[[#This Row],[R2]],CO2_CALC[[#This Row],[R3]],CO2_CALC[[#This Row],[R4]])/CO2_PARAMS[emis2conc]</f>
        <v>1397.9653732164938</v>
      </c>
      <c r="J429" s="219">
        <f ca="1">SUM(CO2_CALC[[#This Row],[R1]],CO2_CALC[[#This Row],[R2]],CO2_CALC[[#This Row],[R3]],CO2_CALC[[#This Row],[R4]])/CO2_PARAMS[emis2conc]</f>
        <v>3261.5725745447003</v>
      </c>
      <c r="K429" s="221">
        <f ca="1">SUM(CO2_CALC[[#This Row],[R1]],CO2_CALC[[#This Row],[R2]],CO2_CALC[[#This Row],[R3]],CO2_CALC[[#This Row],[R4]])+CO2_PARAMS[PI_CONC]</f>
        <v>1807.5221038034183</v>
      </c>
      <c r="L429" s="221">
        <f ca="1">CO2_PARAMS[f0]*LN(CO2_CALC[[#This Row],[CONC]]/CO2_PARAMS[PI_CONC])+CO2_PARAMS[f1]*(CO2_CALC[[#This Row],[CONC]]-CO2_PARAMS[PI_CONC])+CO2_PARAMS[f2]*(SQRT(CO2_CALC[[#This Row],[CONC]])-SQRT(CO2_PARAMS[PI_CONC]))</f>
        <v>10.101203316110027</v>
      </c>
    </row>
    <row r="430" spans="1:12" s="154" customFormat="1" x14ac:dyDescent="0.2">
      <c r="A430" s="215">
        <v>2183</v>
      </c>
      <c r="B430" s="217">
        <f ca="1">SUMIFS(INPUT_EM[CO2],INPUT_EM[YEAR],CO2_CALC[[#This Row],[YEAR]])*IF(RUN_PARAMS[Policy (on/off)]="ON",SUMIFS(POLICY[Abatement rate],POLICY[Year],CO2_CALC[[#This Row],[YEAR]]),1)</f>
        <v>19.836767999999999</v>
      </c>
      <c r="C430" s="217">
        <f ca="1">SUMIFS(CO2_CALC[EMS],CO2_CALC[YEAR],"&lt;="&amp;CO2_CALC[[#This Row],[YEAR]])</f>
        <v>4679.3747157611942</v>
      </c>
      <c r="D4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1.802471280445832</v>
      </c>
      <c r="E4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6.82376363421713</v>
      </c>
      <c r="F4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3.13300793211687</v>
      </c>
      <c r="G4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18.95500647574369</v>
      </c>
      <c r="H4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14702974670632</v>
      </c>
      <c r="I430" s="219">
        <f ca="1">SUMIFS(CO2_CALC[EMS],CO2_CALC[YEAR],"&lt;="&amp;CO2_CALC[[#This Row],[YEAR]])-SUM(CO2_CALC[[#This Row],[R1]],CO2_CALC[[#This Row],[R2]],CO2_CALC[[#This Row],[R3]],CO2_CALC[[#This Row],[R4]])/CO2_PARAMS[emis2conc]</f>
        <v>1401.7307768602655</v>
      </c>
      <c r="J430" s="219">
        <f ca="1">SUM(CO2_CALC[[#This Row],[R1]],CO2_CALC[[#This Row],[R2]],CO2_CALC[[#This Row],[R3]],CO2_CALC[[#This Row],[R4]])/CO2_PARAMS[emis2conc]</f>
        <v>3277.6439389009288</v>
      </c>
      <c r="K430" s="221">
        <f ca="1">SUM(CO2_CALC[[#This Row],[R1]],CO2_CALC[[#This Row],[R2]],CO2_CALC[[#This Row],[R3]],CO2_CALC[[#This Row],[R4]])+CO2_PARAMS[PI_CONC]</f>
        <v>1815.058807788784</v>
      </c>
      <c r="L430" s="221">
        <f ca="1">CO2_PARAMS[f0]*LN(CO2_CALC[[#This Row],[CONC]]/CO2_PARAMS[PI_CONC])+CO2_PARAMS[f1]*(CO2_CALC[[#This Row],[CONC]]-CO2_PARAMS[PI_CONC])+CO2_PARAMS[f2]*(SQRT(CO2_CALC[[#This Row],[CONC]])-SQRT(CO2_PARAMS[PI_CONC]))</f>
        <v>10.12365454549675</v>
      </c>
    </row>
    <row r="431" spans="1:12" s="154" customFormat="1" x14ac:dyDescent="0.2">
      <c r="A431" s="215">
        <v>2184</v>
      </c>
      <c r="B431" s="217">
        <f ca="1">SUMIFS(INPUT_EM[CO2],INPUT_EM[YEAR],CO2_CALC[[#This Row],[YEAR]])*IF(RUN_PARAMS[Policy (on/off)]="ON",SUMIFS(POLICY[Abatement rate],POLICY[Year],CO2_CALC[[#This Row],[YEAR]]),1)</f>
        <v>19.566973000000001</v>
      </c>
      <c r="C431" s="217">
        <f ca="1">SUMIFS(CO2_CALC[EMS],CO2_CALC[YEAR],"&lt;="&amp;CO2_CALC[[#This Row],[YEAR]])</f>
        <v>4698.9416887611942</v>
      </c>
      <c r="D4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2.210530815407004</v>
      </c>
      <c r="E4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8.81768879026299</v>
      </c>
      <c r="F4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5.15267848130287</v>
      </c>
      <c r="G4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21.18939347297481</v>
      </c>
      <c r="H4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32096536828013</v>
      </c>
      <c r="I431" s="219">
        <f ca="1">SUMIFS(CO2_CALC[EMS],CO2_CALC[YEAR],"&lt;="&amp;CO2_CALC[[#This Row],[YEAR]])-SUM(CO2_CALC[[#This Row],[R1]],CO2_CALC[[#This Row],[R2]],CO2_CALC[[#This Row],[R3]],CO2_CALC[[#This Row],[R4]])/CO2_PARAMS[emis2conc]</f>
        <v>1405.4711559222014</v>
      </c>
      <c r="J431" s="219">
        <f ca="1">SUM(CO2_CALC[[#This Row],[R1]],CO2_CALC[[#This Row],[R2]],CO2_CALC[[#This Row],[R3]],CO2_CALC[[#This Row],[R4]])/CO2_PARAMS[emis2conc]</f>
        <v>3293.4705328389928</v>
      </c>
      <c r="K431" s="221">
        <f ca="1">SUM(CO2_CALC[[#This Row],[R1]],CO2_CALC[[#This Row],[R2]],CO2_CALC[[#This Row],[R3]],CO2_CALC[[#This Row],[R4]])+CO2_PARAMS[PI_CONC]</f>
        <v>1822.480726112821</v>
      </c>
      <c r="L431" s="221">
        <f ca="1">CO2_PARAMS[f0]*LN(CO2_CALC[[#This Row],[CONC]]/CO2_PARAMS[PI_CONC])+CO2_PARAMS[f1]*(CO2_CALC[[#This Row],[CONC]]-CO2_PARAMS[PI_CONC])+CO2_PARAMS[f2]*(SQRT(CO2_CALC[[#This Row],[CONC]])-SQRT(CO2_PARAMS[PI_CONC]))</f>
        <v>10.145672916652003</v>
      </c>
    </row>
    <row r="432" spans="1:12" s="154" customFormat="1" x14ac:dyDescent="0.2">
      <c r="A432" s="215">
        <v>2185</v>
      </c>
      <c r="B432" s="217">
        <f ca="1">SUMIFS(INPUT_EM[CO2],INPUT_EM[YEAR],CO2_CALC[[#This Row],[YEAR]])*IF(RUN_PARAMS[Policy (on/off)]="ON",SUMIFS(POLICY[Abatement rate],POLICY[Year],CO2_CALC[[#This Row],[YEAR]]),1)</f>
        <v>19.297179</v>
      </c>
      <c r="C432" s="217">
        <f ca="1">SUMIFS(CO2_CALC[EMS],CO2_CALC[YEAR],"&lt;="&amp;CO2_CALC[[#This Row],[YEAR]])</f>
        <v>4718.2388677611943</v>
      </c>
      <c r="D4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2.628770473436859</v>
      </c>
      <c r="E4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0.78412115948527</v>
      </c>
      <c r="F4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7.14431080674001</v>
      </c>
      <c r="G4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23.39076574371586</v>
      </c>
      <c r="H4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46912641110436</v>
      </c>
      <c r="I432" s="219">
        <f ca="1">SUMIFS(CO2_CALC[EMS],CO2_CALC[YEAR],"&lt;="&amp;CO2_CALC[[#This Row],[YEAR]])-SUM(CO2_CALC[[#This Row],[R1]],CO2_CALC[[#This Row],[R2]],CO2_CALC[[#This Row],[R3]],CO2_CALC[[#This Row],[R4]])/CO2_PARAMS[emis2conc]</f>
        <v>1409.1855190935485</v>
      </c>
      <c r="J432" s="219">
        <f ca="1">SUM(CO2_CALC[[#This Row],[R1]],CO2_CALC[[#This Row],[R2]],CO2_CALC[[#This Row],[R3]],CO2_CALC[[#This Row],[R4]])/CO2_PARAMS[emis2conc]</f>
        <v>3309.0533486676459</v>
      </c>
      <c r="K432" s="221">
        <f ca="1">SUM(CO2_CALC[[#This Row],[R1]],CO2_CALC[[#This Row],[R2]],CO2_CALC[[#This Row],[R3]],CO2_CALC[[#This Row],[R4]])+CO2_PARAMS[PI_CONC]</f>
        <v>1829.7883241210454</v>
      </c>
      <c r="L432" s="221">
        <f ca="1">CO2_PARAMS[f0]*LN(CO2_CALC[[#This Row],[CONC]]/CO2_PARAMS[PI_CONC])+CO2_PARAMS[f1]*(CO2_CALC[[#This Row],[CONC]]-CO2_PARAMS[PI_CONC])+CO2_PARAMS[f2]*(SQRT(CO2_CALC[[#This Row],[CONC]])-SQRT(CO2_PARAMS[PI_CONC]))</f>
        <v>10.167264704385973</v>
      </c>
    </row>
    <row r="433" spans="1:12" s="154" customFormat="1" x14ac:dyDescent="0.2">
      <c r="A433" s="215">
        <v>2186</v>
      </c>
      <c r="B433" s="217">
        <f ca="1">SUMIFS(INPUT_EM[CO2],INPUT_EM[YEAR],CO2_CALC[[#This Row],[YEAR]])*IF(RUN_PARAMS[Policy (on/off)]="ON",SUMIFS(POLICY[Abatement rate],POLICY[Year],CO2_CALC[[#This Row],[YEAR]]),1)</f>
        <v>19.027384000000001</v>
      </c>
      <c r="C433" s="217">
        <f ca="1">SUMIFS(CO2_CALC[EMS],CO2_CALC[YEAR],"&lt;="&amp;CO2_CALC[[#This Row],[YEAR]])</f>
        <v>4737.2662517611943</v>
      </c>
      <c r="D4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3.127431249141907</v>
      </c>
      <c r="E4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2.72306068070679</v>
      </c>
      <c r="F4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9.10798462721641</v>
      </c>
      <c r="G4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25.55993481087944</v>
      </c>
      <c r="H4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59471077893062</v>
      </c>
      <c r="I433" s="219">
        <f ca="1">SUMIFS(CO2_CALC[EMS],CO2_CALC[YEAR],"&lt;="&amp;CO2_CALC[[#This Row],[YEAR]])-SUM(CO2_CALC[[#This Row],[R1]],CO2_CALC[[#This Row],[R2]],CO2_CALC[[#This Row],[R3]],CO2_CALC[[#This Row],[R4]])/CO2_PARAMS[emis2conc]</f>
        <v>1412.8651457584892</v>
      </c>
      <c r="J433" s="219">
        <f ca="1">SUM(CO2_CALC[[#This Row],[R1]],CO2_CALC[[#This Row],[R2]],CO2_CALC[[#This Row],[R3]],CO2_CALC[[#This Row],[R4]])/CO2_PARAMS[emis2conc]</f>
        <v>3324.4011060027051</v>
      </c>
      <c r="K433" s="221">
        <f ca="1">SUM(CO2_CALC[[#This Row],[R1]],CO2_CALC[[#This Row],[R2]],CO2_CALC[[#This Row],[R3]],CO2_CALC[[#This Row],[R4]])+CO2_PARAMS[PI_CONC]</f>
        <v>1836.9856908977333</v>
      </c>
      <c r="L433" s="221">
        <f ca="1">CO2_PARAMS[f0]*LN(CO2_CALC[[#This Row],[CONC]]/CO2_PARAMS[PI_CONC])+CO2_PARAMS[f1]*(CO2_CALC[[#This Row],[CONC]]-CO2_PARAMS[PI_CONC])+CO2_PARAMS[f2]*(SQRT(CO2_CALC[[#This Row],[CONC]])-SQRT(CO2_PARAMS[PI_CONC]))</f>
        <v>10.188446666376306</v>
      </c>
    </row>
    <row r="434" spans="1:12" s="154" customFormat="1" x14ac:dyDescent="0.2">
      <c r="A434" s="215">
        <v>2187</v>
      </c>
      <c r="B434" s="217">
        <f ca="1">SUMIFS(INPUT_EM[CO2],INPUT_EM[YEAR],CO2_CALC[[#This Row],[YEAR]])*IF(RUN_PARAMS[Policy (on/off)]="ON",SUMIFS(POLICY[Abatement rate],POLICY[Year],CO2_CALC[[#This Row],[YEAR]]),1)</f>
        <v>18.757588999999999</v>
      </c>
      <c r="C434" s="217">
        <f ca="1">SUMIFS(CO2_CALC[EMS],CO2_CALC[YEAR],"&lt;="&amp;CO2_CALC[[#This Row],[YEAR]])</f>
        <v>4756.0238407611942</v>
      </c>
      <c r="D4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3.72908298989578</v>
      </c>
      <c r="E4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4.63450739190199</v>
      </c>
      <c r="F4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1.04379663954745</v>
      </c>
      <c r="G4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27.69788212661587</v>
      </c>
      <c r="H4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70154801583962</v>
      </c>
      <c r="I434" s="219">
        <f ca="1">SUMIFS(CO2_CALC[EMS],CO2_CALC[YEAR],"&lt;="&amp;CO2_CALC[[#This Row],[YEAR]])-SUM(CO2_CALC[[#This Row],[R1]],CO2_CALC[[#This Row],[R2]],CO2_CALC[[#This Row],[R3]],CO2_CALC[[#This Row],[R4]])/CO2_PARAMS[emis2conc]</f>
        <v>1416.499570608376</v>
      </c>
      <c r="J434" s="219">
        <f ca="1">SUM(CO2_CALC[[#This Row],[R1]],CO2_CALC[[#This Row],[R2]],CO2_CALC[[#This Row],[R3]],CO2_CALC[[#This Row],[R4]])/CO2_PARAMS[emis2conc]</f>
        <v>3339.5242701528182</v>
      </c>
      <c r="K434" s="221">
        <f ca="1">SUM(CO2_CALC[[#This Row],[R1]],CO2_CALC[[#This Row],[R2]],CO2_CALC[[#This Row],[R3]],CO2_CALC[[#This Row],[R4]])+CO2_PARAMS[PI_CONC]</f>
        <v>1844.0777341739049</v>
      </c>
      <c r="L434" s="221">
        <f ca="1">CO2_PARAMS[f0]*LN(CO2_CALC[[#This Row],[CONC]]/CO2_PARAMS[PI_CONC])+CO2_PARAMS[f1]*(CO2_CALC[[#This Row],[CONC]]-CO2_PARAMS[PI_CONC])+CO2_PARAMS[f2]*(SQRT(CO2_CALC[[#This Row],[CONC]])-SQRT(CO2_PARAMS[PI_CONC]))</f>
        <v>10.209237636328607</v>
      </c>
    </row>
    <row r="435" spans="1:12" s="154" customFormat="1" x14ac:dyDescent="0.2">
      <c r="A435" s="215">
        <v>2188</v>
      </c>
      <c r="B435" s="217">
        <f ca="1">SUMIFS(INPUT_EM[CO2],INPUT_EM[YEAR],CO2_CALC[[#This Row],[YEAR]])*IF(RUN_PARAMS[Policy (on/off)]="ON",SUMIFS(POLICY[Abatement rate],POLICY[Year],CO2_CALC[[#This Row],[YEAR]]),1)</f>
        <v>18.487794000000001</v>
      </c>
      <c r="C435" s="217">
        <f ca="1">SUMIFS(CO2_CALC[EMS],CO2_CALC[YEAR],"&lt;="&amp;CO2_CALC[[#This Row],[YEAR]])</f>
        <v>4774.5116347611938</v>
      </c>
      <c r="D4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4.362242692181141</v>
      </c>
      <c r="E4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6.51846129815402</v>
      </c>
      <c r="F4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2.95176340204438</v>
      </c>
      <c r="G4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29.80478790437098</v>
      </c>
      <c r="H4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79039345996674</v>
      </c>
      <c r="I435" s="219">
        <f ca="1">SUMIFS(CO2_CALC[EMS],CO2_CALC[YEAR],"&lt;="&amp;CO2_CALC[[#This Row],[YEAR]])-SUM(CO2_CALC[[#This Row],[R1]],CO2_CALC[[#This Row],[R2]],CO2_CALC[[#This Row],[R3]],CO2_CALC[[#This Row],[R4]])/CO2_PARAMS[emis2conc]</f>
        <v>1420.086763341008</v>
      </c>
      <c r="J435" s="219">
        <f ca="1">SUM(CO2_CALC[[#This Row],[R1]],CO2_CALC[[#This Row],[R2]],CO2_CALC[[#This Row],[R3]],CO2_CALC[[#This Row],[R4]])/CO2_PARAMS[emis2conc]</f>
        <v>3354.4248714201858</v>
      </c>
      <c r="K435" s="221">
        <f ca="1">SUM(CO2_CALC[[#This Row],[R1]],CO2_CALC[[#This Row],[R2]],CO2_CALC[[#This Row],[R3]],CO2_CALC[[#This Row],[R4]])+CO2_PARAMS[PI_CONC]</f>
        <v>1851.0654060645361</v>
      </c>
      <c r="L435" s="221">
        <f ca="1">CO2_PARAMS[f0]*LN(CO2_CALC[[#This Row],[CONC]]/CO2_PARAMS[PI_CONC])+CO2_PARAMS[f1]*(CO2_CALC[[#This Row],[CONC]]-CO2_PARAMS[PI_CONC])+CO2_PARAMS[f2]*(SQRT(CO2_CALC[[#This Row],[CONC]])-SQRT(CO2_PARAMS[PI_CONC]))</f>
        <v>10.229644576550413</v>
      </c>
    </row>
    <row r="436" spans="1:12" s="154" customFormat="1" x14ac:dyDescent="0.2">
      <c r="A436" s="215">
        <v>2189</v>
      </c>
      <c r="B436" s="217">
        <f ca="1">SUMIFS(INPUT_EM[CO2],INPUT_EM[YEAR],CO2_CALC[[#This Row],[YEAR]])*IF(RUN_PARAMS[Policy (on/off)]="ON",SUMIFS(POLICY[Abatement rate],POLICY[Year],CO2_CALC[[#This Row],[YEAR]]),1)</f>
        <v>18.217998999999999</v>
      </c>
      <c r="C436" s="217">
        <f ca="1">SUMIFS(CO2_CALC[EMS],CO2_CALC[YEAR],"&lt;="&amp;CO2_CALC[[#This Row],[YEAR]])</f>
        <v>4792.7296337611942</v>
      </c>
      <c r="D4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4.98606379675082</v>
      </c>
      <c r="E4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8.37492239368271</v>
      </c>
      <c r="F4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4.83186003361436</v>
      </c>
      <c r="G4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1.88041694039094</v>
      </c>
      <c r="H4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4.86041103938709</v>
      </c>
      <c r="I436" s="219">
        <f ca="1">SUMIFS(CO2_CALC[EMS],CO2_CALC[YEAR],"&lt;="&amp;CO2_CALC[[#This Row],[YEAR]])-SUM(CO2_CALC[[#This Row],[R1]],CO2_CALC[[#This Row],[R2]],CO2_CALC[[#This Row],[R3]],CO2_CALC[[#This Row],[R4]])/CO2_PARAMS[emis2conc]</f>
        <v>1423.6290614274881</v>
      </c>
      <c r="J436" s="219">
        <f ca="1">SUM(CO2_CALC[[#This Row],[R1]],CO2_CALC[[#This Row],[R2]],CO2_CALC[[#This Row],[R3]],CO2_CALC[[#This Row],[R4]])/CO2_PARAMS[emis2conc]</f>
        <v>3369.1005723337062</v>
      </c>
      <c r="K436" s="221">
        <f ca="1">SUM(CO2_CALC[[#This Row],[R1]],CO2_CALC[[#This Row],[R2]],CO2_CALC[[#This Row],[R3]],CO2_CALC[[#This Row],[R4]])+CO2_PARAMS[PI_CONC]</f>
        <v>1857.9476104070752</v>
      </c>
      <c r="L436" s="221">
        <f ca="1">CO2_PARAMS[f0]*LN(CO2_CALC[[#This Row],[CONC]]/CO2_PARAMS[PI_CONC])+CO2_PARAMS[f1]*(CO2_CALC[[#This Row],[CONC]]-CO2_PARAMS[PI_CONC])+CO2_PARAMS[f2]*(SQRT(CO2_CALC[[#This Row],[CONC]])-SQRT(CO2_PARAMS[PI_CONC]))</f>
        <v>10.249668346224354</v>
      </c>
    </row>
    <row r="437" spans="1:12" s="154" customFormat="1" x14ac:dyDescent="0.2">
      <c r="A437" s="215">
        <v>2190</v>
      </c>
      <c r="B437" s="217">
        <f ca="1">SUMIFS(INPUT_EM[CO2],INPUT_EM[YEAR],CO2_CALC[[#This Row],[YEAR]])*IF(RUN_PARAMS[Policy (on/off)]="ON",SUMIFS(POLICY[Abatement rate],POLICY[Year],CO2_CALC[[#This Row],[YEAR]]),1)</f>
        <v>17.948204</v>
      </c>
      <c r="C437" s="217">
        <f ca="1">SUMIFS(CO2_CALC[EMS],CO2_CALC[YEAR],"&lt;="&amp;CO2_CALC[[#This Row],[YEAR]])</f>
        <v>4810.6778377611945</v>
      </c>
      <c r="D4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5.565835846729186</v>
      </c>
      <c r="E4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0.20389064696599</v>
      </c>
      <c r="F4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6.68403096048075</v>
      </c>
      <c r="G4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3.92422541652593</v>
      </c>
      <c r="H4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5.90958614118952</v>
      </c>
      <c r="I437" s="219">
        <f ca="1">SUMIFS(CO2_CALC[EMS],CO2_CALC[YEAR],"&lt;="&amp;CO2_CALC[[#This Row],[YEAR]])-SUM(CO2_CALC[[#This Row],[R1]],CO2_CALC[[#This Row],[R2]],CO2_CALC[[#This Row],[R3]],CO2_CALC[[#This Row],[R4]])/CO2_PARAMS[emis2conc]</f>
        <v>1427.132039072515</v>
      </c>
      <c r="J437" s="219">
        <f ca="1">SUM(CO2_CALC[[#This Row],[R1]],CO2_CALC[[#This Row],[R2]],CO2_CALC[[#This Row],[R3]],CO2_CALC[[#This Row],[R4]])/CO2_PARAMS[emis2conc]</f>
        <v>3383.5457986886795</v>
      </c>
      <c r="K437" s="221">
        <f ca="1">SUM(CO2_CALC[[#This Row],[R1]],CO2_CALC[[#This Row],[R2]],CO2_CALC[[#This Row],[R3]],CO2_CALC[[#This Row],[R4]])+CO2_PARAMS[PI_CONC]</f>
        <v>1864.721733165162</v>
      </c>
      <c r="L437" s="221">
        <f ca="1">CO2_PARAMS[f0]*LN(CO2_CALC[[#This Row],[CONC]]/CO2_PARAMS[PI_CONC])+CO2_PARAMS[f1]*(CO2_CALC[[#This Row],[CONC]]-CO2_PARAMS[PI_CONC])+CO2_PARAMS[f2]*(SQRT(CO2_CALC[[#This Row],[CONC]])-SQRT(CO2_PARAMS[PI_CONC]))</f>
        <v>10.269305349647308</v>
      </c>
    </row>
    <row r="438" spans="1:12" s="154" customFormat="1" x14ac:dyDescent="0.2">
      <c r="A438" s="215">
        <v>2191</v>
      </c>
      <c r="B438" s="217">
        <f ca="1">SUMIFS(INPUT_EM[CO2],INPUT_EM[YEAR],CO2_CALC[[#This Row],[YEAR]])*IF(RUN_PARAMS[Policy (on/off)]="ON",SUMIFS(POLICY[Abatement rate],POLICY[Year],CO2_CALC[[#This Row],[YEAR]]),1)</f>
        <v>17.678408999999998</v>
      </c>
      <c r="C438" s="217">
        <f ca="1">SUMIFS(CO2_CALC[EMS],CO2_CALC[YEAR],"&lt;="&amp;CO2_CALC[[#This Row],[YEAR]])</f>
        <v>4828.3562467611946</v>
      </c>
      <c r="D4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6.069703543520568</v>
      </c>
      <c r="E4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2.00536602827657</v>
      </c>
      <c r="F4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8.5081958068892</v>
      </c>
      <c r="G4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5.93541934885167</v>
      </c>
      <c r="H4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6.93495247663569</v>
      </c>
      <c r="I438" s="219">
        <f ca="1">SUMIFS(CO2_CALC[EMS],CO2_CALC[YEAR],"&lt;="&amp;CO2_CALC[[#This Row],[YEAR]])-SUM(CO2_CALC[[#This Row],[R1]],CO2_CALC[[#This Row],[R2]],CO2_CALC[[#This Row],[R3]],CO2_CALC[[#This Row],[R4]])/CO2_PARAMS[emis2conc]</f>
        <v>1430.6038861874804</v>
      </c>
      <c r="J438" s="219">
        <f ca="1">SUM(CO2_CALC[[#This Row],[R1]],CO2_CALC[[#This Row],[R2]],CO2_CALC[[#This Row],[R3]],CO2_CALC[[#This Row],[R4]])/CO2_PARAMS[emis2conc]</f>
        <v>3397.7523605737142</v>
      </c>
      <c r="K438" s="221">
        <f ca="1">SUM(CO2_CALC[[#This Row],[R1]],CO2_CALC[[#This Row],[R2]],CO2_CALC[[#This Row],[R3]],CO2_CALC[[#This Row],[R4]])+CO2_PARAMS[PI_CONC]</f>
        <v>1871.3839336606532</v>
      </c>
      <c r="L438" s="221">
        <f ca="1">CO2_PARAMS[f0]*LN(CO2_CALC[[#This Row],[CONC]]/CO2_PARAMS[PI_CONC])+CO2_PARAMS[f1]*(CO2_CALC[[#This Row],[CONC]]-CO2_PARAMS[PI_CONC])+CO2_PARAMS[f2]*(SQRT(CO2_CALC[[#This Row],[CONC]])-SQRT(CO2_PARAMS[PI_CONC]))</f>
        <v>10.288548454437054</v>
      </c>
    </row>
    <row r="439" spans="1:12" s="154" customFormat="1" x14ac:dyDescent="0.2">
      <c r="A439" s="215">
        <v>2192</v>
      </c>
      <c r="B439" s="217">
        <f ca="1">SUMIFS(INPUT_EM[CO2],INPUT_EM[YEAR],CO2_CALC[[#This Row],[YEAR]])*IF(RUN_PARAMS[Policy (on/off)]="ON",SUMIFS(POLICY[Abatement rate],POLICY[Year],CO2_CALC[[#This Row],[YEAR]]),1)</f>
        <v>17.408614</v>
      </c>
      <c r="C439" s="217">
        <f ca="1">SUMIFS(CO2_CALC[EMS],CO2_CALC[YEAR],"&lt;="&amp;CO2_CALC[[#This Row],[YEAR]])</f>
        <v>4845.7648607611945</v>
      </c>
      <c r="D4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6.511832209132074</v>
      </c>
      <c r="E4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3.77934851877296</v>
      </c>
      <c r="F4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0.30429227010023</v>
      </c>
      <c r="G4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7.91338470598782</v>
      </c>
      <c r="H4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7.93424045352614</v>
      </c>
      <c r="I439" s="219">
        <f ca="1">SUMIFS(CO2_CALC[EMS],CO2_CALC[YEAR],"&lt;="&amp;CO2_CALC[[#This Row],[YEAR]])-SUM(CO2_CALC[[#This Row],[R1]],CO2_CALC[[#This Row],[R2]],CO2_CALC[[#This Row],[R3]],CO2_CALC[[#This Row],[R4]])/CO2_PARAMS[emis2conc]</f>
        <v>1434.050884743674</v>
      </c>
      <c r="J439" s="219">
        <f ca="1">SUM(CO2_CALC[[#This Row],[R1]],CO2_CALC[[#This Row],[R2]],CO2_CALC[[#This Row],[R3]],CO2_CALC[[#This Row],[R4]])/CO2_PARAMS[emis2conc]</f>
        <v>3411.7139760175205</v>
      </c>
      <c r="K439" s="221">
        <f ca="1">SUM(CO2_CALC[[#This Row],[R1]],CO2_CALC[[#This Row],[R2]],CO2_CALC[[#This Row],[R3]],CO2_CALC[[#This Row],[R4]])+CO2_PARAMS[PI_CONC]</f>
        <v>1877.9312659483874</v>
      </c>
      <c r="L439" s="221">
        <f ca="1">CO2_PARAMS[f0]*LN(CO2_CALC[[#This Row],[CONC]]/CO2_PARAMS[PI_CONC])+CO2_PARAMS[f1]*(CO2_CALC[[#This Row],[CONC]]-CO2_PARAMS[PI_CONC])+CO2_PARAMS[f2]*(SQRT(CO2_CALC[[#This Row],[CONC]])-SQRT(CO2_PARAMS[PI_CONC]))</f>
        <v>10.307393144907486</v>
      </c>
    </row>
    <row r="440" spans="1:12" s="154" customFormat="1" x14ac:dyDescent="0.2">
      <c r="A440" s="215">
        <v>2193</v>
      </c>
      <c r="B440" s="217">
        <f ca="1">SUMIFS(INPUT_EM[CO2],INPUT_EM[YEAR],CO2_CALC[[#This Row],[YEAR]])*IF(RUN_PARAMS[Policy (on/off)]="ON",SUMIFS(POLICY[Abatement rate],POLICY[Year],CO2_CALC[[#This Row],[YEAR]]),1)</f>
        <v>17.138819000000002</v>
      </c>
      <c r="C440" s="217">
        <f ca="1">SUMIFS(CO2_CALC[EMS],CO2_CALC[YEAR],"&lt;="&amp;CO2_CALC[[#This Row],[YEAR]])</f>
        <v>4862.9036797611943</v>
      </c>
      <c r="D4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6.929984460081528</v>
      </c>
      <c r="E4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5.52583809833271</v>
      </c>
      <c r="F4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2.07229477109871</v>
      </c>
      <c r="G4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9.85787532124357</v>
      </c>
      <c r="H4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8.90659429948261</v>
      </c>
      <c r="I440" s="219">
        <f ca="1">SUMIFS(CO2_CALC[EMS],CO2_CALC[YEAR],"&lt;="&amp;CO2_CALC[[#This Row],[YEAR]])-SUM(CO2_CALC[[#This Row],[R1]],CO2_CALC[[#This Row],[R2]],CO2_CALC[[#This Row],[R3]],CO2_CALC[[#This Row],[R4]])/CO2_PARAMS[emis2conc]</f>
        <v>1437.4754391180472</v>
      </c>
      <c r="J440" s="219">
        <f ca="1">SUM(CO2_CALC[[#This Row],[R1]],CO2_CALC[[#This Row],[R2]],CO2_CALC[[#This Row],[R3]],CO2_CALC[[#This Row],[R4]])/CO2_PARAMS[emis2conc]</f>
        <v>3425.4282406431471</v>
      </c>
      <c r="K440" s="221">
        <f ca="1">SUM(CO2_CALC[[#This Row],[R1]],CO2_CALC[[#This Row],[R2]],CO2_CALC[[#This Row],[R3]],CO2_CALC[[#This Row],[R4]])+CO2_PARAMS[PI_CONC]</f>
        <v>1884.3626024901575</v>
      </c>
      <c r="L440" s="221">
        <f ca="1">CO2_PARAMS[f0]*LN(CO2_CALC[[#This Row],[CONC]]/CO2_PARAMS[PI_CONC])+CO2_PARAMS[f1]*(CO2_CALC[[#This Row],[CONC]]-CO2_PARAMS[PI_CONC])+CO2_PARAMS[f2]*(SQRT(CO2_CALC[[#This Row],[CONC]])-SQRT(CO2_PARAMS[PI_CONC]))</f>
        <v>10.325840116594064</v>
      </c>
    </row>
    <row r="441" spans="1:12" s="154" customFormat="1" x14ac:dyDescent="0.2">
      <c r="A441" s="215">
        <v>2194</v>
      </c>
      <c r="B441" s="217">
        <f ca="1">SUMIFS(INPUT_EM[CO2],INPUT_EM[YEAR],CO2_CALC[[#This Row],[YEAR]])*IF(RUN_PARAMS[Policy (on/off)]="ON",SUMIFS(POLICY[Abatement rate],POLICY[Year],CO2_CALC[[#This Row],[YEAR]]),1)</f>
        <v>16.869024</v>
      </c>
      <c r="C441" s="217">
        <f ca="1">SUMIFS(CO2_CALC[EMS],CO2_CALC[YEAR],"&lt;="&amp;CO2_CALC[[#This Row],[YEAR]])</f>
        <v>4879.772703761194</v>
      </c>
      <c r="D4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7.34499631476357</v>
      </c>
      <c r="E4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7.24483476928293</v>
      </c>
      <c r="F4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3.81219699233867</v>
      </c>
      <c r="G4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1.76883809101582</v>
      </c>
      <c r="H4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9.85189796168339</v>
      </c>
      <c r="I441" s="219">
        <f ca="1">SUMIFS(CO2_CALC[EMS],CO2_CALC[YEAR],"&lt;="&amp;CO2_CALC[[#This Row],[YEAR]])-SUM(CO2_CALC[[#This Row],[R1]],CO2_CALC[[#This Row],[R2]],CO2_CALC[[#This Row],[R3]],CO2_CALC[[#This Row],[R4]])/CO2_PARAMS[emis2conc]</f>
        <v>1440.8779234885851</v>
      </c>
      <c r="J441" s="219">
        <f ca="1">SUM(CO2_CALC[[#This Row],[R1]],CO2_CALC[[#This Row],[R2]],CO2_CALC[[#This Row],[R3]],CO2_CALC[[#This Row],[R4]])/CO2_PARAMS[emis2conc]</f>
        <v>3438.8947802726088</v>
      </c>
      <c r="K441" s="221">
        <f ca="1">SUM(CO2_CALC[[#This Row],[R1]],CO2_CALC[[#This Row],[R2]],CO2_CALC[[#This Row],[R3]],CO2_CALC[[#This Row],[R4]])+CO2_PARAMS[PI_CONC]</f>
        <v>1890.6777678143208</v>
      </c>
      <c r="L441" s="221">
        <f ca="1">CO2_PARAMS[f0]*LN(CO2_CALC[[#This Row],[CONC]]/CO2_PARAMS[PI_CONC])+CO2_PARAMS[f1]*(CO2_CALC[[#This Row],[CONC]]-CO2_PARAMS[PI_CONC])+CO2_PARAMS[f2]*(SQRT(CO2_CALC[[#This Row],[CONC]])-SQRT(CO2_PARAMS[PI_CONC]))</f>
        <v>10.343892712712243</v>
      </c>
    </row>
    <row r="442" spans="1:12" s="154" customFormat="1" x14ac:dyDescent="0.2">
      <c r="A442" s="215">
        <v>2195</v>
      </c>
      <c r="B442" s="217">
        <f ca="1">SUMIFS(INPUT_EM[CO2],INPUT_EM[YEAR],CO2_CALC[[#This Row],[YEAR]])*IF(RUN_PARAMS[Policy (on/off)]="ON",SUMIFS(POLICY[Abatement rate],POLICY[Year],CO2_CALC[[#This Row],[YEAR]]),1)</f>
        <v>16.599229999999999</v>
      </c>
      <c r="C442" s="217">
        <f ca="1">SUMIFS(CO2_CALC[EMS],CO2_CALC[YEAR],"&lt;="&amp;CO2_CALC[[#This Row],[YEAR]])</f>
        <v>4896.3719337611938</v>
      </c>
      <c r="D4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7.765348373661197</v>
      </c>
      <c r="E4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8.9363386331832</v>
      </c>
      <c r="F4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5.52400014778493</v>
      </c>
      <c r="G4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3.64629441468088</v>
      </c>
      <c r="H4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0.77031796452496</v>
      </c>
      <c r="I442" s="219">
        <f ca="1">SUMIFS(CO2_CALC[EMS],CO2_CALC[YEAR],"&lt;="&amp;CO2_CALC[[#This Row],[YEAR]])-SUM(CO2_CALC[[#This Row],[R1]],CO2_CALC[[#This Row],[R2]],CO2_CALC[[#This Row],[R3]],CO2_CALC[[#This Row],[R4]])/CO2_PARAMS[emis2conc]</f>
        <v>1444.2579353189808</v>
      </c>
      <c r="J442" s="219">
        <f ca="1">SUM(CO2_CALC[[#This Row],[R1]],CO2_CALC[[#This Row],[R2]],CO2_CALC[[#This Row],[R3]],CO2_CALC[[#This Row],[R4]])/CO2_PARAMS[emis2conc]</f>
        <v>3452.113998442213</v>
      </c>
      <c r="K442" s="221">
        <f ca="1">SUM(CO2_CALC[[#This Row],[R1]],CO2_CALC[[#This Row],[R2]],CO2_CALC[[#This Row],[R3]],CO2_CALC[[#This Row],[R4]])+CO2_PARAMS[PI_CONC]</f>
        <v>1896.876951160174</v>
      </c>
      <c r="L442" s="221">
        <f ca="1">CO2_PARAMS[f0]*LN(CO2_CALC[[#This Row],[CONC]]/CO2_PARAMS[PI_CONC])+CO2_PARAMS[f1]*(CO2_CALC[[#This Row],[CONC]]-CO2_PARAMS[PI_CONC])+CO2_PARAMS[f2]*(SQRT(CO2_CALC[[#This Row],[CONC]])-SQRT(CO2_PARAMS[PI_CONC]))</f>
        <v>10.361555209259111</v>
      </c>
    </row>
    <row r="443" spans="1:12" s="154" customFormat="1" x14ac:dyDescent="0.2">
      <c r="A443" s="215">
        <v>2196</v>
      </c>
      <c r="B443" s="217">
        <f ca="1">SUMIFS(INPUT_EM[CO2],INPUT_EM[YEAR],CO2_CALC[[#This Row],[YEAR]])*IF(RUN_PARAMS[Policy (on/off)]="ON",SUMIFS(POLICY[Abatement rate],POLICY[Year],CO2_CALC[[#This Row],[YEAR]]),1)</f>
        <v>16.329435</v>
      </c>
      <c r="C443" s="217">
        <f ca="1">SUMIFS(CO2_CALC[EMS],CO2_CALC[YEAR],"&lt;="&amp;CO2_CALC[[#This Row],[YEAR]])</f>
        <v>4912.7013687611934</v>
      </c>
      <c r="D4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8.196619988497943</v>
      </c>
      <c r="E4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0.60034958409477</v>
      </c>
      <c r="F4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7.20770972271833</v>
      </c>
      <c r="G4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5.49031029439732</v>
      </c>
      <c r="H4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1.66218897629864</v>
      </c>
      <c r="I443" s="219">
        <f ca="1">SUMIFS(CO2_CALC[EMS],CO2_CALC[YEAR],"&lt;="&amp;CO2_CALC[[#This Row],[YEAR]])-SUM(CO2_CALC[[#This Row],[R1]],CO2_CALC[[#This Row],[R2]],CO2_CALC[[#This Row],[R3]],CO2_CALC[[#This Row],[R4]])/CO2_PARAMS[emis2conc]</f>
        <v>1447.6146077434441</v>
      </c>
      <c r="J443" s="219">
        <f ca="1">SUM(CO2_CALC[[#This Row],[R1]],CO2_CALC[[#This Row],[R2]],CO2_CALC[[#This Row],[R3]],CO2_CALC[[#This Row],[R4]])/CO2_PARAMS[emis2conc]</f>
        <v>3465.0867610177493</v>
      </c>
      <c r="K443" s="221">
        <f ca="1">SUM(CO2_CALC[[#This Row],[R1]],CO2_CALC[[#This Row],[R2]],CO2_CALC[[#This Row],[R3]],CO2_CALC[[#This Row],[R4]])+CO2_PARAMS[PI_CONC]</f>
        <v>1902.9605585775091</v>
      </c>
      <c r="L443" s="221">
        <f ca="1">CO2_PARAMS[f0]*LN(CO2_CALC[[#This Row],[CONC]]/CO2_PARAMS[PI_CONC])+CO2_PARAMS[f1]*(CO2_CALC[[#This Row],[CONC]]-CO2_PARAMS[PI_CONC])+CO2_PARAMS[f2]*(SQRT(CO2_CALC[[#This Row],[CONC]])-SQRT(CO2_PARAMS[PI_CONC]))</f>
        <v>10.378832381508598</v>
      </c>
    </row>
    <row r="444" spans="1:12" s="154" customFormat="1" x14ac:dyDescent="0.2">
      <c r="A444" s="215">
        <v>2197</v>
      </c>
      <c r="B444" s="217">
        <f ca="1">SUMIFS(INPUT_EM[CO2],INPUT_EM[YEAR],CO2_CALC[[#This Row],[YEAR]])*IF(RUN_PARAMS[Policy (on/off)]="ON",SUMIFS(POLICY[Abatement rate],POLICY[Year],CO2_CALC[[#This Row],[YEAR]]),1)</f>
        <v>16.059640000000002</v>
      </c>
      <c r="C444" s="217">
        <f ca="1">SUMIFS(CO2_CALC[EMS],CO2_CALC[YEAR],"&lt;="&amp;CO2_CALC[[#This Row],[YEAR]])</f>
        <v>4928.7610087611938</v>
      </c>
      <c r="D4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8.720873316177709</v>
      </c>
      <c r="E4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2.23686765903648</v>
      </c>
      <c r="F4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78.86339738919247</v>
      </c>
      <c r="G4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7.30161750588076</v>
      </c>
      <c r="H4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2.53039327789983</v>
      </c>
      <c r="I444" s="219">
        <f ca="1">SUMIFS(CO2_CALC[EMS],CO2_CALC[YEAR],"&lt;="&amp;CO2_CALC[[#This Row],[YEAR]])-SUM(CO2_CALC[[#This Row],[R1]],CO2_CALC[[#This Row],[R2]],CO2_CALC[[#This Row],[R3]],CO2_CALC[[#This Row],[R4]])/CO2_PARAMS[emis2conc]</f>
        <v>1450.9400811879036</v>
      </c>
      <c r="J444" s="219">
        <f ca="1">SUM(CO2_CALC[[#This Row],[R1]],CO2_CALC[[#This Row],[R2]],CO2_CALC[[#This Row],[R3]],CO2_CALC[[#This Row],[R4]])/CO2_PARAMS[emis2conc]</f>
        <v>3477.8209275732902</v>
      </c>
      <c r="K444" s="221">
        <f ca="1">SUM(CO2_CALC[[#This Row],[R1]],CO2_CALC[[#This Row],[R2]],CO2_CALC[[#This Row],[R3]],CO2_CALC[[#This Row],[R4]])+CO2_PARAMS[PI_CONC]</f>
        <v>1908.9322758320095</v>
      </c>
      <c r="L444" s="221">
        <f ca="1">CO2_PARAMS[f0]*LN(CO2_CALC[[#This Row],[CONC]]/CO2_PARAMS[PI_CONC])+CO2_PARAMS[f1]*(CO2_CALC[[#This Row],[CONC]]-CO2_PARAMS[PI_CONC])+CO2_PARAMS[f2]*(SQRT(CO2_CALC[[#This Row],[CONC]])-SQRT(CO2_PARAMS[PI_CONC]))</f>
        <v>10.395738155017082</v>
      </c>
    </row>
    <row r="445" spans="1:12" s="154" customFormat="1" x14ac:dyDescent="0.2">
      <c r="A445" s="215">
        <v>2198</v>
      </c>
      <c r="B445" s="217">
        <f ca="1">SUMIFS(INPUT_EM[CO2],INPUT_EM[YEAR],CO2_CALC[[#This Row],[YEAR]])*IF(RUN_PARAMS[Policy (on/off)]="ON",SUMIFS(POLICY[Abatement rate],POLICY[Year],CO2_CALC[[#This Row],[YEAR]]),1)</f>
        <v>15.789845</v>
      </c>
      <c r="C445" s="217">
        <f ca="1">SUMIFS(CO2_CALC[EMS],CO2_CALC[YEAR],"&lt;="&amp;CO2_CALC[[#This Row],[YEAR]])</f>
        <v>4944.550853761194</v>
      </c>
      <c r="D4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9.364084320357783</v>
      </c>
      <c r="E4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3.84589289513048</v>
      </c>
      <c r="F4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0.49115008998274</v>
      </c>
      <c r="G4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9.08110234066572</v>
      </c>
      <c r="H4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3.37839013825169</v>
      </c>
      <c r="I445" s="219">
        <f ca="1">SUMIFS(CO2_CALC[EMS],CO2_CALC[YEAR],"&lt;="&amp;CO2_CALC[[#This Row],[YEAR]])-SUM(CO2_CALC[[#This Row],[R1]],CO2_CALC[[#This Row],[R2]],CO2_CALC[[#This Row],[R3]],CO2_CALC[[#This Row],[R4]])/CO2_PARAMS[emis2conc]</f>
        <v>1454.2249036463877</v>
      </c>
      <c r="J445" s="219">
        <f ca="1">SUM(CO2_CALC[[#This Row],[R1]],CO2_CALC[[#This Row],[R2]],CO2_CALC[[#This Row],[R3]],CO2_CALC[[#This Row],[R4]])/CO2_PARAMS[emis2conc]</f>
        <v>3490.3259501148063</v>
      </c>
      <c r="K445" s="221">
        <f ca="1">SUM(CO2_CALC[[#This Row],[R1]],CO2_CALC[[#This Row],[R2]],CO2_CALC[[#This Row],[R3]],CO2_CALC[[#This Row],[R4]])+CO2_PARAMS[PI_CONC]</f>
        <v>1914.7965354640305</v>
      </c>
      <c r="L445" s="221">
        <f ca="1">CO2_PARAMS[f0]*LN(CO2_CALC[[#This Row],[CONC]]/CO2_PARAMS[PI_CONC])+CO2_PARAMS[f1]*(CO2_CALC[[#This Row],[CONC]]-CO2_PARAMS[PI_CONC])+CO2_PARAMS[f2]*(SQRT(CO2_CALC[[#This Row],[CONC]])-SQRT(CO2_PARAMS[PI_CONC]))</f>
        <v>10.412288329766707</v>
      </c>
    </row>
    <row r="446" spans="1:12" s="154" customFormat="1" x14ac:dyDescent="0.2">
      <c r="A446" s="215">
        <v>2199</v>
      </c>
      <c r="B446" s="217">
        <f ca="1">SUMIFS(INPUT_EM[CO2],INPUT_EM[YEAR],CO2_CALC[[#This Row],[YEAR]])*IF(RUN_PARAMS[Policy (on/off)]="ON",SUMIFS(POLICY[Abatement rate],POLICY[Year],CO2_CALC[[#This Row],[YEAR]]),1)</f>
        <v>15.520049999999999</v>
      </c>
      <c r="C446" s="217">
        <f ca="1">SUMIFS(CO2_CALC[EMS],CO2_CALC[YEAR],"&lt;="&amp;CO2_CALC[[#This Row],[YEAR]])</f>
        <v>4960.0709037611941</v>
      </c>
      <c r="D4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0.042479042800387</v>
      </c>
      <c r="E4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5.42742528845361</v>
      </c>
      <c r="F4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2.09098334972106</v>
      </c>
      <c r="G4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0.82893132385334</v>
      </c>
      <c r="H4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4.2068605567049</v>
      </c>
      <c r="I446" s="219">
        <f ca="1">SUMIFS(CO2_CALC[EMS],CO2_CALC[YEAR],"&lt;="&amp;CO2_CALC[[#This Row],[YEAR]])-SUM(CO2_CALC[[#This Row],[R1]],CO2_CALC[[#This Row],[R2]],CO2_CALC[[#This Row],[R3]],CO2_CALC[[#This Row],[R4]])/CO2_PARAMS[emis2conc]</f>
        <v>1457.4672347503129</v>
      </c>
      <c r="J446" s="219">
        <f ca="1">SUM(CO2_CALC[[#This Row],[R1]],CO2_CALC[[#This Row],[R2]],CO2_CALC[[#This Row],[R3]],CO2_CALC[[#This Row],[R4]])/CO2_PARAMS[emis2conc]</f>
        <v>3502.6036690108813</v>
      </c>
      <c r="K446" s="221">
        <f ca="1">SUM(CO2_CALC[[#This Row],[R1]],CO2_CALC[[#This Row],[R2]],CO2_CALC[[#This Row],[R3]],CO2_CALC[[#This Row],[R4]])+CO2_PARAMS[PI_CONC]</f>
        <v>1920.5542005187328</v>
      </c>
      <c r="L446" s="221">
        <f ca="1">CO2_PARAMS[f0]*LN(CO2_CALC[[#This Row],[CONC]]/CO2_PARAMS[PI_CONC])+CO2_PARAMS[f1]*(CO2_CALC[[#This Row],[CONC]]-CO2_PARAMS[PI_CONC])+CO2_PARAMS[f2]*(SQRT(CO2_CALC[[#This Row],[CONC]])-SQRT(CO2_PARAMS[PI_CONC]))</f>
        <v>10.428488432708285</v>
      </c>
    </row>
    <row r="447" spans="1:12" s="154" customFormat="1" x14ac:dyDescent="0.2">
      <c r="A447" s="215">
        <v>2200</v>
      </c>
      <c r="B447" s="217">
        <f ca="1">SUMIFS(INPUT_EM[CO2],INPUT_EM[YEAR],CO2_CALC[[#This Row],[YEAR]])*IF(RUN_PARAMS[Policy (on/off)]="ON",SUMIFS(POLICY[Abatement rate],POLICY[Year],CO2_CALC[[#This Row],[YEAR]]),1)</f>
        <v>15.250254999999999</v>
      </c>
      <c r="C447" s="217">
        <f ca="1">SUMIFS(CO2_CALC[EMS],CO2_CALC[YEAR],"&lt;="&amp;CO2_CALC[[#This Row],[YEAR]])</f>
        <v>4975.3211587611941</v>
      </c>
      <c r="D4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0.708399743833922</v>
      </c>
      <c r="E4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6.98146484068536</v>
      </c>
      <c r="F4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3.66287565825337</v>
      </c>
      <c r="G4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2.54489704845128</v>
      </c>
      <c r="H4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5.01504621138216</v>
      </c>
      <c r="I447" s="219">
        <f ca="1">SUMIFS(CO2_CALC[EMS],CO2_CALC[YEAR],"&lt;="&amp;CO2_CALC[[#This Row],[YEAR]])-SUM(CO2_CALC[[#This Row],[R1]],CO2_CALC[[#This Row],[R2]],CO2_CALC[[#This Row],[R3]],CO2_CALC[[#This Row],[R4]])/CO2_PARAMS[emis2conc]</f>
        <v>1460.6691796972691</v>
      </c>
      <c r="J447" s="219">
        <f ca="1">SUM(CO2_CALC[[#This Row],[R1]],CO2_CALC[[#This Row],[R2]],CO2_CALC[[#This Row],[R3]],CO2_CALC[[#This Row],[R4]])/CO2_PARAMS[emis2conc]</f>
        <v>3514.651979063925</v>
      </c>
      <c r="K447" s="221">
        <f ca="1">SUM(CO2_CALC[[#This Row],[R1]],CO2_CALC[[#This Row],[R2]],CO2_CALC[[#This Row],[R3]],CO2_CALC[[#This Row],[R4]])+CO2_PARAMS[PI_CONC]</f>
        <v>1926.2042837587721</v>
      </c>
      <c r="L447" s="221">
        <f ca="1">CO2_PARAMS[f0]*LN(CO2_CALC[[#This Row],[CONC]]/CO2_PARAMS[PI_CONC])+CO2_PARAMS[f1]*(CO2_CALC[[#This Row],[CONC]]-CO2_PARAMS[PI_CONC])+CO2_PARAMS[f2]*(SQRT(CO2_CALC[[#This Row],[CONC]])-SQRT(CO2_PARAMS[PI_CONC]))</f>
        <v>10.444338692137466</v>
      </c>
    </row>
    <row r="448" spans="1:12" s="154" customFormat="1" x14ac:dyDescent="0.2">
      <c r="A448" s="215">
        <v>2201</v>
      </c>
      <c r="B448" s="217">
        <f ca="1">SUMIFS(INPUT_EM[CO2],INPUT_EM[YEAR],CO2_CALC[[#This Row],[YEAR]])*IF(RUN_PARAMS[Policy (on/off)]="ON",SUMIFS(POLICY[Abatement rate],POLICY[Year],CO2_CALC[[#This Row],[YEAR]]),1)</f>
        <v>14.980460000000001</v>
      </c>
      <c r="C448" s="217">
        <f ca="1">SUMIFS(CO2_CALC[EMS],CO2_CALC[YEAR],"&lt;="&amp;CO2_CALC[[#This Row],[YEAR]])</f>
        <v>4990.3016187611938</v>
      </c>
      <c r="D4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1.321572095989936</v>
      </c>
      <c r="E4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8.50801152551094</v>
      </c>
      <c r="F4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5.20677796476571</v>
      </c>
      <c r="G4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4.22851346968815</v>
      </c>
      <c r="H4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5.80112134244681</v>
      </c>
      <c r="I448" s="219">
        <f ca="1">SUMIFS(CO2_CALC[EMS],CO2_CALC[YEAR],"&lt;="&amp;CO2_CALC[[#This Row],[YEAR]])-SUM(CO2_CALC[[#This Row],[R1]],CO2_CALC[[#This Row],[R2]],CO2_CALC[[#This Row],[R3]],CO2_CALC[[#This Row],[R4]])/CO2_PARAMS[emis2conc]</f>
        <v>1463.8357728617884</v>
      </c>
      <c r="J448" s="219">
        <f ca="1">SUM(CO2_CALC[[#This Row],[R1]],CO2_CALC[[#This Row],[R2]],CO2_CALC[[#This Row],[R3]],CO2_CALC[[#This Row],[R4]])/CO2_PARAMS[emis2conc]</f>
        <v>3526.4658458994054</v>
      </c>
      <c r="K448" s="221">
        <f ca="1">SUM(CO2_CALC[[#This Row],[R1]],CO2_CALC[[#This Row],[R2]],CO2_CALC[[#This Row],[R3]],CO2_CALC[[#This Row],[R4]])+CO2_PARAMS[PI_CONC]</f>
        <v>1931.7444243024115</v>
      </c>
      <c r="L448" s="221">
        <f ca="1">CO2_PARAMS[f0]*LN(CO2_CALC[[#This Row],[CONC]]/CO2_PARAMS[PI_CONC])+CO2_PARAMS[f1]*(CO2_CALC[[#This Row],[CONC]]-CO2_PARAMS[PI_CONC])+CO2_PARAMS[f2]*(SQRT(CO2_CALC[[#This Row],[CONC]])-SQRT(CO2_PARAMS[PI_CONC]))</f>
        <v>10.459835447179035</v>
      </c>
    </row>
    <row r="449" spans="1:12" s="154" customFormat="1" x14ac:dyDescent="0.2">
      <c r="A449" s="215">
        <v>2202</v>
      </c>
      <c r="B449" s="217">
        <f ca="1">SUMIFS(INPUT_EM[CO2],INPUT_EM[YEAR],CO2_CALC[[#This Row],[YEAR]])*IF(RUN_PARAMS[Policy (on/off)]="ON",SUMIFS(POLICY[Abatement rate],POLICY[Year],CO2_CALC[[#This Row],[YEAR]]),1)</f>
        <v>14.710665000000001</v>
      </c>
      <c r="C449" s="217">
        <f ca="1">SUMIFS(CO2_CALC[EMS],CO2_CALC[YEAR],"&lt;="&amp;CO2_CALC[[#This Row],[YEAR]])</f>
        <v>5005.0122837611934</v>
      </c>
      <c r="D4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1.845248416552487</v>
      </c>
      <c r="E4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0.00706531475851</v>
      </c>
      <c r="F4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6.72261886560676</v>
      </c>
      <c r="G4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5.87906792751744</v>
      </c>
      <c r="H4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6.5623969793163</v>
      </c>
      <c r="I449" s="219">
        <f ca="1">SUMIFS(CO2_CALC[EMS],CO2_CALC[YEAR],"&lt;="&amp;CO2_CALC[[#This Row],[YEAR]])-SUM(CO2_CALC[[#This Row],[R1]],CO2_CALC[[#This Row],[R2]],CO2_CALC[[#This Row],[R3]],CO2_CALC[[#This Row],[R4]])/CO2_PARAMS[emis2conc]</f>
        <v>1466.9744202468405</v>
      </c>
      <c r="J449" s="219">
        <f ca="1">SUM(CO2_CALC[[#This Row],[R1]],CO2_CALC[[#This Row],[R2]],CO2_CALC[[#This Row],[R3]],CO2_CALC[[#This Row],[R4]])/CO2_PARAMS[emis2conc]</f>
        <v>3538.0378635143529</v>
      </c>
      <c r="K449" s="221">
        <f ca="1">SUM(CO2_CALC[[#This Row],[R1]],CO2_CALC[[#This Row],[R2]],CO2_CALC[[#This Row],[R3]],CO2_CALC[[#This Row],[R4]])+CO2_PARAMS[PI_CONC]</f>
        <v>1937.171149087199</v>
      </c>
      <c r="L449" s="221">
        <f ca="1">CO2_PARAMS[f0]*LN(CO2_CALC[[#This Row],[CONC]]/CO2_PARAMS[PI_CONC])+CO2_PARAMS[f1]*(CO2_CALC[[#This Row],[CONC]]-CO2_PARAMS[PI_CONC])+CO2_PARAMS[f2]*(SQRT(CO2_CALC[[#This Row],[CONC]])-SQRT(CO2_PARAMS[PI_CONC]))</f>
        <v>10.47497192977481</v>
      </c>
    </row>
    <row r="450" spans="1:12" s="154" customFormat="1" x14ac:dyDescent="0.2">
      <c r="A450" s="215">
        <v>2203</v>
      </c>
      <c r="B450" s="217">
        <f ca="1">SUMIFS(INPUT_EM[CO2],INPUT_EM[YEAR],CO2_CALC[[#This Row],[YEAR]])*IF(RUN_PARAMS[Policy (on/off)]="ON",SUMIFS(POLICY[Abatement rate],POLICY[Year],CO2_CALC[[#This Row],[YEAR]]),1)</f>
        <v>14.44087</v>
      </c>
      <c r="C450" s="217">
        <f ca="1">SUMIFS(CO2_CALC[EMS],CO2_CALC[YEAR],"&lt;="&amp;CO2_CALC[[#This Row],[YEAR]])</f>
        <v>5019.4531537611938</v>
      </c>
      <c r="D4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2.296189633805717</v>
      </c>
      <c r="E4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1.47862618753618</v>
      </c>
      <c r="F4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8.21034297224702</v>
      </c>
      <c r="G4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7.49600873579067</v>
      </c>
      <c r="H4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7.29681225648821</v>
      </c>
      <c r="I450" s="219">
        <f ca="1">SUMIFS(CO2_CALC[EMS],CO2_CALC[YEAR],"&lt;="&amp;CO2_CALC[[#This Row],[YEAR]])-SUM(CO2_CALC[[#This Row],[R1]],CO2_CALC[[#This Row],[R2]],CO2_CALC[[#This Row],[R3]],CO2_CALC[[#This Row],[R4]])/CO2_PARAMS[emis2conc]</f>
        <v>1470.0908110468763</v>
      </c>
      <c r="J450" s="219">
        <f ca="1">SUM(CO2_CALC[[#This Row],[R1]],CO2_CALC[[#This Row],[R2]],CO2_CALC[[#This Row],[R3]],CO2_CALC[[#This Row],[R4]])/CO2_PARAMS[emis2conc]</f>
        <v>3549.3623427143175</v>
      </c>
      <c r="K450" s="221">
        <f ca="1">SUM(CO2_CALC[[#This Row],[R1]],CO2_CALC[[#This Row],[R2]],CO2_CALC[[#This Row],[R3]],CO2_CALC[[#This Row],[R4]])+CO2_PARAMS[PI_CONC]</f>
        <v>1942.4817901520621</v>
      </c>
      <c r="L450" s="221">
        <f ca="1">CO2_PARAMS[f0]*LN(CO2_CALC[[#This Row],[CONC]]/CO2_PARAMS[PI_CONC])+CO2_PARAMS[f1]*(CO2_CALC[[#This Row],[CONC]]-CO2_PARAMS[PI_CONC])+CO2_PARAMS[f2]*(SQRT(CO2_CALC[[#This Row],[CONC]])-SQRT(CO2_PARAMS[PI_CONC]))</f>
        <v>10.489743629832169</v>
      </c>
    </row>
    <row r="451" spans="1:12" s="154" customFormat="1" x14ac:dyDescent="0.2">
      <c r="A451" s="215">
        <v>2204</v>
      </c>
      <c r="B451" s="217">
        <f ca="1">SUMIFS(INPUT_EM[CO2],INPUT_EM[YEAR],CO2_CALC[[#This Row],[YEAR]])*IF(RUN_PARAMS[Policy (on/off)]="ON",SUMIFS(POLICY[Abatement rate],POLICY[Year],CO2_CALC[[#This Row],[YEAR]]),1)</f>
        <v>14.171075999999999</v>
      </c>
      <c r="C451" s="217">
        <f ca="1">SUMIFS(CO2_CALC[EMS],CO2_CALC[YEAR],"&lt;="&amp;CO2_CALC[[#This Row],[YEAR]])</f>
        <v>5033.6242297611934</v>
      </c>
      <c r="D4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2.718361303258305</v>
      </c>
      <c r="E4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2.92269423643586</v>
      </c>
      <c r="F4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9.66992780279696</v>
      </c>
      <c r="G4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9.07911537900827</v>
      </c>
      <c r="H4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8.00358448064156</v>
      </c>
      <c r="I451" s="219">
        <f ca="1">SUMIFS(CO2_CALC[EMS],CO2_CALC[YEAR],"&lt;="&amp;CO2_CALC[[#This Row],[YEAR]])-SUM(CO2_CALC[[#This Row],[R1]],CO2_CALC[[#This Row],[R2]],CO2_CALC[[#This Row],[R3]],CO2_CALC[[#This Row],[R4]])/CO2_PARAMS[emis2conc]</f>
        <v>1473.1871332604901</v>
      </c>
      <c r="J451" s="219">
        <f ca="1">SUM(CO2_CALC[[#This Row],[R1]],CO2_CALC[[#This Row],[R2]],CO2_CALC[[#This Row],[R3]],CO2_CALC[[#This Row],[R4]])/CO2_PARAMS[emis2conc]</f>
        <v>3560.4370965007033</v>
      </c>
      <c r="K451" s="221">
        <f ca="1">SUM(CO2_CALC[[#This Row],[R1]],CO2_CALC[[#This Row],[R2]],CO2_CALC[[#This Row],[R3]],CO2_CALC[[#This Row],[R4]])+CO2_PARAMS[PI_CONC]</f>
        <v>1947.6753218988827</v>
      </c>
      <c r="L451" s="221">
        <f ca="1">CO2_PARAMS[f0]*LN(CO2_CALC[[#This Row],[CONC]]/CO2_PARAMS[PI_CONC])+CO2_PARAMS[f1]*(CO2_CALC[[#This Row],[CONC]]-CO2_PARAMS[PI_CONC])+CO2_PARAMS[f2]*(SQRT(CO2_CALC[[#This Row],[CONC]])-SQRT(CO2_PARAMS[PI_CONC]))</f>
        <v>10.504150579667842</v>
      </c>
    </row>
    <row r="452" spans="1:12" s="154" customFormat="1" x14ac:dyDescent="0.2">
      <c r="A452" s="215">
        <v>2205</v>
      </c>
      <c r="B452" s="217">
        <f ca="1">SUMIFS(INPUT_EM[CO2],INPUT_EM[YEAR],CO2_CALC[[#This Row],[YEAR]])*IF(RUN_PARAMS[Policy (on/off)]="ON",SUMIFS(POLICY[Abatement rate],POLICY[Year],CO2_CALC[[#This Row],[YEAR]]),1)</f>
        <v>13.901281000000001</v>
      </c>
      <c r="C452" s="217">
        <f ca="1">SUMIFS(CO2_CALC[EMS],CO2_CALC[YEAR],"&lt;="&amp;CO2_CALC[[#This Row],[YEAR]])</f>
        <v>5047.5255107611938</v>
      </c>
      <c r="D4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3.135945514684991</v>
      </c>
      <c r="E4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4.33926935212094</v>
      </c>
      <c r="F4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1.10136790080981</v>
      </c>
      <c r="G4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0.6283410856812</v>
      </c>
      <c r="H4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8.68260021171372</v>
      </c>
      <c r="I452" s="219">
        <f ca="1">SUMIFS(CO2_CALC[EMS],CO2_CALC[YEAR],"&lt;="&amp;CO2_CALC[[#This Row],[YEAR]])-SUM(CO2_CALC[[#This Row],[R1]],CO2_CALC[[#This Row],[R2]],CO2_CALC[[#This Row],[R3]],CO2_CALC[[#This Row],[R4]])/CO2_PARAMS[emis2conc]</f>
        <v>1476.2637393934028</v>
      </c>
      <c r="J452" s="219">
        <f ca="1">SUM(CO2_CALC[[#This Row],[R1]],CO2_CALC[[#This Row],[R2]],CO2_CALC[[#This Row],[R3]],CO2_CALC[[#This Row],[R4]])/CO2_PARAMS[emis2conc]</f>
        <v>3571.261771367791</v>
      </c>
      <c r="K452" s="221">
        <f ca="1">SUM(CO2_CALC[[#This Row],[R1]],CO2_CALC[[#This Row],[R2]],CO2_CALC[[#This Row],[R3]],CO2_CALC[[#This Row],[R4]])+CO2_PARAMS[PI_CONC]</f>
        <v>1952.7515785503256</v>
      </c>
      <c r="L452" s="221">
        <f ca="1">CO2_PARAMS[f0]*LN(CO2_CALC[[#This Row],[CONC]]/CO2_PARAMS[PI_CONC])+CO2_PARAMS[f1]*(CO2_CALC[[#This Row],[CONC]]-CO2_PARAMS[PI_CONC])+CO2_PARAMS[f2]*(SQRT(CO2_CALC[[#This Row],[CONC]])-SQRT(CO2_PARAMS[PI_CONC]))</f>
        <v>10.518195129085322</v>
      </c>
    </row>
    <row r="453" spans="1:12" s="154" customFormat="1" x14ac:dyDescent="0.2">
      <c r="A453" s="215">
        <v>2206</v>
      </c>
      <c r="B453" s="217">
        <f ca="1">SUMIFS(INPUT_EM[CO2],INPUT_EM[YEAR],CO2_CALC[[#This Row],[YEAR]])*IF(RUN_PARAMS[Policy (on/off)]="ON",SUMIFS(POLICY[Abatement rate],POLICY[Year],CO2_CALC[[#This Row],[YEAR]]),1)</f>
        <v>13.631486000000001</v>
      </c>
      <c r="C453" s="217">
        <f ca="1">SUMIFS(CO2_CALC[EMS],CO2_CALC[YEAR],"&lt;="&amp;CO2_CALC[[#This Row],[YEAR]])</f>
        <v>5061.156996761194</v>
      </c>
      <c r="D4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3.558749678824412</v>
      </c>
      <c r="E4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5.72835153731012</v>
      </c>
      <c r="F4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2.50466457784609</v>
      </c>
      <c r="G4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2.143706433413</v>
      </c>
      <c r="H4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9.33400266397246</v>
      </c>
      <c r="I453" s="219">
        <f ca="1">SUMIFS(CO2_CALC[EMS],CO2_CALC[YEAR],"&lt;="&amp;CO2_CALC[[#This Row],[YEAR]])-SUM(CO2_CALC[[#This Row],[R1]],CO2_CALC[[#This Row],[R2]],CO2_CALC[[#This Row],[R3]],CO2_CALC[[#This Row],[R4]])/CO2_PARAMS[emis2conc]</f>
        <v>1479.3202773711369</v>
      </c>
      <c r="J453" s="219">
        <f ca="1">SUM(CO2_CALC[[#This Row],[R1]],CO2_CALC[[#This Row],[R2]],CO2_CALC[[#This Row],[R3]],CO2_CALC[[#This Row],[R4]])/CO2_PARAMS[emis2conc]</f>
        <v>3581.8367193900572</v>
      </c>
      <c r="K453" s="221">
        <f ca="1">SUM(CO2_CALC[[#This Row],[R1]],CO2_CALC[[#This Row],[R2]],CO2_CALC[[#This Row],[R3]],CO2_CALC[[#This Row],[R4]])+CO2_PARAMS[PI_CONC]</f>
        <v>1957.7107252125415</v>
      </c>
      <c r="L453" s="221">
        <f ca="1">CO2_PARAMS[f0]*LN(CO2_CALC[[#This Row],[CONC]]/CO2_PARAMS[PI_CONC])+CO2_PARAMS[f1]*(CO2_CALC[[#This Row],[CONC]]-CO2_PARAMS[PI_CONC])+CO2_PARAMS[f2]*(SQRT(CO2_CALC[[#This Row],[CONC]])-SQRT(CO2_PARAMS[PI_CONC]))</f>
        <v>10.531880457322989</v>
      </c>
    </row>
    <row r="454" spans="1:12" s="154" customFormat="1" x14ac:dyDescent="0.2">
      <c r="A454" s="215">
        <v>2207</v>
      </c>
      <c r="B454" s="217">
        <f ca="1">SUMIFS(INPUT_EM[CO2],INPUT_EM[YEAR],CO2_CALC[[#This Row],[YEAR]])*IF(RUN_PARAMS[Policy (on/off)]="ON",SUMIFS(POLICY[Abatement rate],POLICY[Year],CO2_CALC[[#This Row],[YEAR]]),1)</f>
        <v>13.361691</v>
      </c>
      <c r="C454" s="217">
        <f ca="1">SUMIFS(CO2_CALC[EMS],CO2_CALC[YEAR],"&lt;="&amp;CO2_CALC[[#This Row],[YEAR]])</f>
        <v>5074.5186877611941</v>
      </c>
      <c r="D4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3.993181839936717</v>
      </c>
      <c r="E4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7.08994079848799</v>
      </c>
      <c r="F4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3.87982317814647</v>
      </c>
      <c r="G4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3.62527266458494</v>
      </c>
      <c r="H4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9.95808844497918</v>
      </c>
      <c r="I454" s="219">
        <f ca="1">SUMIFS(CO2_CALC[EMS],CO2_CALC[YEAR],"&lt;="&amp;CO2_CALC[[#This Row],[YEAR]])-SUM(CO2_CALC[[#This Row],[R1]],CO2_CALC[[#This Row],[R2]],CO2_CALC[[#This Row],[R3]],CO2_CALC[[#This Row],[R4]])/CO2_PARAMS[emis2conc]</f>
        <v>1482.3559726999238</v>
      </c>
      <c r="J454" s="219">
        <f ca="1">SUM(CO2_CALC[[#This Row],[R1]],CO2_CALC[[#This Row],[R2]],CO2_CALC[[#This Row],[R3]],CO2_CALC[[#This Row],[R4]])/CO2_PARAMS[emis2conc]</f>
        <v>3592.1627150612703</v>
      </c>
      <c r="K454" s="221">
        <f ca="1">SUM(CO2_CALC[[#This Row],[R1]],CO2_CALC[[#This Row],[R2]],CO2_CALC[[#This Row],[R3]],CO2_CALC[[#This Row],[R4]])+CO2_PARAMS[PI_CONC]</f>
        <v>1962.5531250861986</v>
      </c>
      <c r="L454" s="221">
        <f ca="1">CO2_PARAMS[f0]*LN(CO2_CALC[[#This Row],[CONC]]/CO2_PARAMS[PI_CONC])+CO2_PARAMS[f1]*(CO2_CALC[[#This Row],[CONC]]-CO2_PARAMS[PI_CONC])+CO2_PARAMS[f2]*(SQRT(CO2_CALC[[#This Row],[CONC]])-SQRT(CO2_PARAMS[PI_CONC]))</f>
        <v>10.54521019827278</v>
      </c>
    </row>
    <row r="455" spans="1:12" s="154" customFormat="1" x14ac:dyDescent="0.2">
      <c r="A455" s="215">
        <v>2208</v>
      </c>
      <c r="B455" s="217">
        <f ca="1">SUMIFS(INPUT_EM[CO2],INPUT_EM[YEAR],CO2_CALC[[#This Row],[YEAR]])*IF(RUN_PARAMS[Policy (on/off)]="ON",SUMIFS(POLICY[Abatement rate],POLICY[Year],CO2_CALC[[#This Row],[YEAR]]),1)</f>
        <v>13.091896</v>
      </c>
      <c r="C455" s="217">
        <f ca="1">SUMIFS(CO2_CALC[EMS],CO2_CALC[YEAR],"&lt;="&amp;CO2_CALC[[#This Row],[YEAR]])</f>
        <v>5087.610583761194</v>
      </c>
      <c r="D4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4.533582763875351</v>
      </c>
      <c r="E4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8.42403715718592</v>
      </c>
      <c r="F4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5.22690850340308</v>
      </c>
      <c r="G4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5.07370327638978</v>
      </c>
      <c r="H4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0.55746064665794</v>
      </c>
      <c r="I455" s="219">
        <f ca="1">SUMIFS(CO2_CALC[EMS],CO2_CALC[YEAR],"&lt;="&amp;CO2_CALC[[#This Row],[YEAR]])-SUM(CO2_CALC[[#This Row],[R1]],CO2_CALC[[#This Row],[R2]],CO2_CALC[[#This Row],[R3]],CO2_CALC[[#This Row],[R4]])/CO2_PARAMS[emis2conc]</f>
        <v>1485.3637214333121</v>
      </c>
      <c r="J455" s="219">
        <f ca="1">SUM(CO2_CALC[[#This Row],[R1]],CO2_CALC[[#This Row],[R2]],CO2_CALC[[#This Row],[R3]],CO2_CALC[[#This Row],[R4]])/CO2_PARAMS[emis2conc]</f>
        <v>3602.2468623278819</v>
      </c>
      <c r="K455" s="221">
        <f ca="1">SUM(CO2_CALC[[#This Row],[R1]],CO2_CALC[[#This Row],[R2]],CO2_CALC[[#This Row],[R3]],CO2_CALC[[#This Row],[R4]])+CO2_PARAMS[PI_CONC]</f>
        <v>1967.2821095836368</v>
      </c>
      <c r="L455" s="221">
        <f ca="1">CO2_PARAMS[f0]*LN(CO2_CALC[[#This Row],[CONC]]/CO2_PARAMS[PI_CONC])+CO2_PARAMS[f1]*(CO2_CALC[[#This Row],[CONC]]-CO2_PARAMS[PI_CONC])+CO2_PARAMS[f2]*(SQRT(CO2_CALC[[#This Row],[CONC]])-SQRT(CO2_PARAMS[PI_CONC]))</f>
        <v>10.558196033697747</v>
      </c>
    </row>
    <row r="456" spans="1:12" s="154" customFormat="1" x14ac:dyDescent="0.2">
      <c r="A456" s="215">
        <v>2209</v>
      </c>
      <c r="B456" s="217">
        <f ca="1">SUMIFS(INPUT_EM[CO2],INPUT_EM[YEAR],CO2_CALC[[#This Row],[YEAR]])*IF(RUN_PARAMS[Policy (on/off)]="ON",SUMIFS(POLICY[Abatement rate],POLICY[Year],CO2_CALC[[#This Row],[YEAR]]),1)</f>
        <v>12.822101</v>
      </c>
      <c r="C456" s="217">
        <f ca="1">SUMIFS(CO2_CALC[EMS],CO2_CALC[YEAR],"&lt;="&amp;CO2_CALC[[#This Row],[YEAR]])</f>
        <v>5100.4326847611937</v>
      </c>
      <c r="D4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5.209392817709123</v>
      </c>
      <c r="E4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9.73064064988432</v>
      </c>
      <c r="F4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6.54599926657488</v>
      </c>
      <c r="G4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6.48980299215782</v>
      </c>
      <c r="H4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1.13524822650533</v>
      </c>
      <c r="I456" s="219">
        <f ca="1">SUMIFS(CO2_CALC[EMS],CO2_CALC[YEAR],"&lt;="&amp;CO2_CALC[[#This Row],[YEAR]])-SUM(CO2_CALC[[#This Row],[R1]],CO2_CALC[[#This Row],[R2]],CO2_CALC[[#This Row],[R3]],CO2_CALC[[#This Row],[R4]])/CO2_PARAMS[emis2conc]</f>
        <v>1488.3349674134779</v>
      </c>
      <c r="J456" s="219">
        <f ca="1">SUM(CO2_CALC[[#This Row],[R1]],CO2_CALC[[#This Row],[R2]],CO2_CALC[[#This Row],[R3]],CO2_CALC[[#This Row],[R4]])/CO2_PARAMS[emis2conc]</f>
        <v>3612.0977173477158</v>
      </c>
      <c r="K456" s="221">
        <f ca="1">SUM(CO2_CALC[[#This Row],[R1]],CO2_CALC[[#This Row],[R2]],CO2_CALC[[#This Row],[R3]],CO2_CALC[[#This Row],[R4]])+CO2_PARAMS[PI_CONC]</f>
        <v>1971.9016911351225</v>
      </c>
      <c r="L456" s="221">
        <f ca="1">CO2_PARAMS[f0]*LN(CO2_CALC[[#This Row],[CONC]]/CO2_PARAMS[PI_CONC])+CO2_PARAMS[f1]*(CO2_CALC[[#This Row],[CONC]]-CO2_PARAMS[PI_CONC])+CO2_PARAMS[f2]*(SQRT(CO2_CALC[[#This Row],[CONC]])-SQRT(CO2_PARAMS[PI_CONC]))</f>
        <v>10.570851341977908</v>
      </c>
    </row>
    <row r="457" spans="1:12" s="154" customFormat="1" x14ac:dyDescent="0.2">
      <c r="A457" s="215">
        <v>2210</v>
      </c>
      <c r="B457" s="217">
        <f ca="1">SUMIFS(INPUT_EM[CO2],INPUT_EM[YEAR],CO2_CALC[[#This Row],[YEAR]])*IF(RUN_PARAMS[Policy (on/off)]="ON",SUMIFS(POLICY[Abatement rate],POLICY[Year],CO2_CALC[[#This Row],[YEAR]]),1)</f>
        <v>12.552306</v>
      </c>
      <c r="C457" s="217">
        <f ca="1">SUMIFS(CO2_CALC[EMS],CO2_CALC[YEAR],"&lt;="&amp;CO2_CALC[[#This Row],[YEAR]])</f>
        <v>5112.9849907611933</v>
      </c>
      <c r="D4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5.924038050151765</v>
      </c>
      <c r="E4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1.00975127817946</v>
      </c>
      <c r="F4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7.83711005071939</v>
      </c>
      <c r="G4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7.8737265664351</v>
      </c>
      <c r="H4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1.69207024443861</v>
      </c>
      <c r="I457" s="219">
        <f ca="1">SUMIFS(CO2_CALC[EMS],CO2_CALC[YEAR],"&lt;="&amp;CO2_CALC[[#This Row],[YEAR]])-SUM(CO2_CALC[[#This Row],[R1]],CO2_CALC[[#This Row],[R2]],CO2_CALC[[#This Row],[R3]],CO2_CALC[[#This Row],[R4]])/CO2_PARAMS[emis2conc]</f>
        <v>1491.2680294480219</v>
      </c>
      <c r="J457" s="219">
        <f ca="1">SUM(CO2_CALC[[#This Row],[R1]],CO2_CALC[[#This Row],[R2]],CO2_CALC[[#This Row],[R3]],CO2_CALC[[#This Row],[R4]])/CO2_PARAMS[emis2conc]</f>
        <v>3621.7169613131714</v>
      </c>
      <c r="K457" s="221">
        <f ca="1">SUM(CO2_CALC[[#This Row],[R1]],CO2_CALC[[#This Row],[R2]],CO2_CALC[[#This Row],[R3]],CO2_CALC[[#This Row],[R4]])+CO2_PARAMS[PI_CONC]</f>
        <v>1976.4126581397725</v>
      </c>
      <c r="L457" s="221">
        <f ca="1">CO2_PARAMS[f0]*LN(CO2_CALC[[#This Row],[CONC]]/CO2_PARAMS[PI_CONC])+CO2_PARAMS[f1]*(CO2_CALC[[#This Row],[CONC]]-CO2_PARAMS[PI_CONC])+CO2_PARAMS[f2]*(SQRT(CO2_CALC[[#This Row],[CONC]])-SQRT(CO2_PARAMS[PI_CONC]))</f>
        <v>10.583180523708153</v>
      </c>
    </row>
    <row r="458" spans="1:12" s="154" customFormat="1" x14ac:dyDescent="0.2">
      <c r="A458" s="215">
        <v>2211</v>
      </c>
      <c r="B458" s="217">
        <f ca="1">SUMIFS(INPUT_EM[CO2],INPUT_EM[YEAR],CO2_CALC[[#This Row],[YEAR]])*IF(RUN_PARAMS[Policy (on/off)]="ON",SUMIFS(POLICY[Abatement rate],POLICY[Year],CO2_CALC[[#This Row],[YEAR]]),1)</f>
        <v>12.282511</v>
      </c>
      <c r="C458" s="217">
        <f ca="1">SUMIFS(CO2_CALC[EMS],CO2_CALC[YEAR],"&lt;="&amp;CO2_CALC[[#This Row],[YEAR]])</f>
        <v>5125.2675017611937</v>
      </c>
      <c r="D4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6.622791251233295</v>
      </c>
      <c r="E4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2.26136903616202</v>
      </c>
      <c r="F4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9.10022208559326</v>
      </c>
      <c r="G4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69.22529031880777</v>
      </c>
      <c r="H4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2.22724411128991</v>
      </c>
      <c r="I458" s="219">
        <f ca="1">SUMIFS(CO2_CALC[EMS],CO2_CALC[YEAR],"&lt;="&amp;CO2_CALC[[#This Row],[YEAR]])-SUM(CO2_CALC[[#This Row],[R1]],CO2_CALC[[#This Row],[R2]],CO2_CALC[[#This Row],[R3]],CO2_CALC[[#This Row],[R4]])/CO2_PARAMS[emis2conc]</f>
        <v>1494.1647948198311</v>
      </c>
      <c r="J458" s="219">
        <f ca="1">SUM(CO2_CALC[[#This Row],[R1]],CO2_CALC[[#This Row],[R2]],CO2_CALC[[#This Row],[R3]],CO2_CALC[[#This Row],[R4]])/CO2_PARAMS[emis2conc]</f>
        <v>3631.1027069413626</v>
      </c>
      <c r="K458" s="221">
        <f ca="1">SUM(CO2_CALC[[#This Row],[R1]],CO2_CALC[[#This Row],[R2]],CO2_CALC[[#This Row],[R3]],CO2_CALC[[#This Row],[R4]])+CO2_PARAMS[PI_CONC]</f>
        <v>1980.8141255518531</v>
      </c>
      <c r="L458" s="221">
        <f ca="1">CO2_PARAMS[f0]*LN(CO2_CALC[[#This Row],[CONC]]/CO2_PARAMS[PI_CONC])+CO2_PARAMS[f1]*(CO2_CALC[[#This Row],[CONC]]-CO2_PARAMS[PI_CONC])+CO2_PARAMS[f2]*(SQRT(CO2_CALC[[#This Row],[CONC]])-SQRT(CO2_PARAMS[PI_CONC]))</f>
        <v>10.595183331921929</v>
      </c>
    </row>
    <row r="459" spans="1:12" s="154" customFormat="1" x14ac:dyDescent="0.2">
      <c r="A459" s="215">
        <v>2212</v>
      </c>
      <c r="B459" s="217">
        <f ca="1">SUMIFS(INPUT_EM[CO2],INPUT_EM[YEAR],CO2_CALC[[#This Row],[YEAR]])*IF(RUN_PARAMS[Policy (on/off)]="ON",SUMIFS(POLICY[Abatement rate],POLICY[Year],CO2_CALC[[#This Row],[YEAR]]),1)</f>
        <v>12.012715999999999</v>
      </c>
      <c r="C459" s="217">
        <f ca="1">SUMIFS(CO2_CALC[EMS],CO2_CALC[YEAR],"&lt;="&amp;CO2_CALC[[#This Row],[YEAR]])</f>
        <v>5137.2802177611939</v>
      </c>
      <c r="D4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7.25965472054601</v>
      </c>
      <c r="E4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3.48549390767187</v>
      </c>
      <c r="F4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0.33529171026277</v>
      </c>
      <c r="G4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0.54405770480724</v>
      </c>
      <c r="H4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2.73912087972812</v>
      </c>
      <c r="I459" s="219">
        <f ca="1">SUMIFS(CO2_CALC[EMS],CO2_CALC[YEAR],"&lt;="&amp;CO2_CALC[[#This Row],[YEAR]])-SUM(CO2_CALC[[#This Row],[R1]],CO2_CALC[[#This Row],[R2]],CO2_CALC[[#This Row],[R3]],CO2_CALC[[#This Row],[R4]])/CO2_PARAMS[emis2conc]</f>
        <v>1497.029803795996</v>
      </c>
      <c r="J459" s="219">
        <f ca="1">SUM(CO2_CALC[[#This Row],[R1]],CO2_CALC[[#This Row],[R2]],CO2_CALC[[#This Row],[R3]],CO2_CALC[[#This Row],[R4]])/CO2_PARAMS[emis2conc]</f>
        <v>3640.2504139651978</v>
      </c>
      <c r="K459" s="221">
        <f ca="1">SUM(CO2_CALC[[#This Row],[R1]],CO2_CALC[[#This Row],[R2]],CO2_CALC[[#This Row],[R3]],CO2_CALC[[#This Row],[R4]])+CO2_PARAMS[PI_CONC]</f>
        <v>1985.10396420247</v>
      </c>
      <c r="L459" s="221">
        <f ca="1">CO2_PARAMS[f0]*LN(CO2_CALC[[#This Row],[CONC]]/CO2_PARAMS[PI_CONC])+CO2_PARAMS[f1]*(CO2_CALC[[#This Row],[CONC]]-CO2_PARAMS[PI_CONC])+CO2_PARAMS[f2]*(SQRT(CO2_CALC[[#This Row],[CONC]])-SQRT(CO2_PARAMS[PI_CONC]))</f>
        <v>10.606856091049583</v>
      </c>
    </row>
    <row r="460" spans="1:12" s="154" customFormat="1" x14ac:dyDescent="0.2">
      <c r="A460" s="215">
        <v>2213</v>
      </c>
      <c r="B460" s="217">
        <f ca="1">SUMIFS(INPUT_EM[CO2],INPUT_EM[YEAR],CO2_CALC[[#This Row],[YEAR]])*IF(RUN_PARAMS[Policy (on/off)]="ON",SUMIFS(POLICY[Abatement rate],POLICY[Year],CO2_CALC[[#This Row],[YEAR]]),1)</f>
        <v>11.742921000000001</v>
      </c>
      <c r="C460" s="217">
        <f ca="1">SUMIFS(CO2_CALC[EMS],CO2_CALC[YEAR],"&lt;="&amp;CO2_CALC[[#This Row],[YEAR]])</f>
        <v>5149.0231387611939</v>
      </c>
      <c r="D4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7.792880835738032</v>
      </c>
      <c r="E4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4.68212586462789</v>
      </c>
      <c r="F4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1.54225497444435</v>
      </c>
      <c r="G4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1.82938583183483</v>
      </c>
      <c r="H4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3.22526899099913</v>
      </c>
      <c r="I460" s="219">
        <f ca="1">SUMIFS(CO2_CALC[EMS],CO2_CALC[YEAR],"&lt;="&amp;CO2_CALC[[#This Row],[YEAR]])-SUM(CO2_CALC[[#This Row],[R1]],CO2_CALC[[#This Row],[R2]],CO2_CALC[[#This Row],[R3]],CO2_CALC[[#This Row],[R4]])/CO2_PARAMS[emis2conc]</f>
        <v>1499.8697488043449</v>
      </c>
      <c r="J460" s="219">
        <f ca="1">SUM(CO2_CALC[[#This Row],[R1]],CO2_CALC[[#This Row],[R2]],CO2_CALC[[#This Row],[R3]],CO2_CALC[[#This Row],[R4]])/CO2_PARAMS[emis2conc]</f>
        <v>3649.153389956849</v>
      </c>
      <c r="K460" s="221">
        <f ca="1">SUM(CO2_CALC[[#This Row],[R1]],CO2_CALC[[#This Row],[R2]],CO2_CALC[[#This Row],[R3]],CO2_CALC[[#This Row],[R4]])+CO2_PARAMS[PI_CONC]</f>
        <v>1989.2790356619062</v>
      </c>
      <c r="L460" s="221">
        <f ca="1">CO2_PARAMS[f0]*LN(CO2_CALC[[#This Row],[CONC]]/CO2_PARAMS[PI_CONC])+CO2_PARAMS[f1]*(CO2_CALC[[#This Row],[CONC]]-CO2_PARAMS[PI_CONC])+CO2_PARAMS[f2]*(SQRT(CO2_CALC[[#This Row],[CONC]])-SQRT(CO2_PARAMS[PI_CONC]))</f>
        <v>10.618192369196686</v>
      </c>
    </row>
    <row r="461" spans="1:12" s="154" customFormat="1" x14ac:dyDescent="0.2">
      <c r="A461" s="215">
        <v>2214</v>
      </c>
      <c r="B461" s="217">
        <f ca="1">SUMIFS(INPUT_EM[CO2],INPUT_EM[YEAR],CO2_CALC[[#This Row],[YEAR]])*IF(RUN_PARAMS[Policy (on/off)]="ON",SUMIFS(POLICY[Abatement rate],POLICY[Year],CO2_CALC[[#This Row],[YEAR]]),1)</f>
        <v>11.473127</v>
      </c>
      <c r="C461" s="217">
        <f ca="1">SUMIFS(CO2_CALC[EMS],CO2_CALC[YEAR],"&lt;="&amp;CO2_CALC[[#This Row],[YEAR]])</f>
        <v>5160.4962657611941</v>
      </c>
      <c r="D4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8.241963121317731</v>
      </c>
      <c r="E4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5.85126498509521</v>
      </c>
      <c r="F4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2.72106233655302</v>
      </c>
      <c r="G4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3.0807767012754</v>
      </c>
      <c r="H4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3.68382310805154</v>
      </c>
      <c r="I461" s="219">
        <f ca="1">SUMIFS(CO2_CALC[EMS],CO2_CALC[YEAR],"&lt;="&amp;CO2_CALC[[#This Row],[YEAR]])-SUM(CO2_CALC[[#This Row],[R1]],CO2_CALC[[#This Row],[R2]],CO2_CALC[[#This Row],[R3]],CO2_CALC[[#This Row],[R4]])/CO2_PARAMS[emis2conc]</f>
        <v>1502.6897759288468</v>
      </c>
      <c r="J461" s="219">
        <f ca="1">SUM(CO2_CALC[[#This Row],[R1]],CO2_CALC[[#This Row],[R2]],CO2_CALC[[#This Row],[R3]],CO2_CALC[[#This Row],[R4]])/CO2_PARAMS[emis2conc]</f>
        <v>3657.8064898323473</v>
      </c>
      <c r="K461" s="221">
        <f ca="1">SUM(CO2_CALC[[#This Row],[R1]],CO2_CALC[[#This Row],[R2]],CO2_CALC[[#This Row],[R3]],CO2_CALC[[#This Row],[R4]])+CO2_PARAMS[PI_CONC]</f>
        <v>1993.336927130975</v>
      </c>
      <c r="L461" s="221">
        <f ca="1">CO2_PARAMS[f0]*LN(CO2_CALC[[#This Row],[CONC]]/CO2_PARAMS[PI_CONC])+CO2_PARAMS[f1]*(CO2_CALC[[#This Row],[CONC]]-CO2_PARAMS[PI_CONC])+CO2_PARAMS[f2]*(SQRT(CO2_CALC[[#This Row],[CONC]])-SQRT(CO2_PARAMS[PI_CONC]))</f>
        <v>10.629187699604273</v>
      </c>
    </row>
    <row r="462" spans="1:12" s="154" customFormat="1" x14ac:dyDescent="0.2">
      <c r="A462" s="215">
        <v>2215</v>
      </c>
      <c r="B462" s="217">
        <f ca="1">SUMIFS(INPUT_EM[CO2],INPUT_EM[YEAR],CO2_CALC[[#This Row],[YEAR]])*IF(RUN_PARAMS[Policy (on/off)]="ON",SUMIFS(POLICY[Abatement rate],POLICY[Year],CO2_CALC[[#This Row],[YEAR]]),1)</f>
        <v>11.203332</v>
      </c>
      <c r="C462" s="217">
        <f ca="1">SUMIFS(CO2_CALC[EMS],CO2_CALC[YEAR],"&lt;="&amp;CO2_CALC[[#This Row],[YEAR]])</f>
        <v>5171.6995977611941</v>
      </c>
      <c r="D4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8.657291027080795</v>
      </c>
      <c r="E4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6.99291116291158</v>
      </c>
      <c r="F4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3.87169357019883</v>
      </c>
      <c r="G4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4.29803155677473</v>
      </c>
      <c r="H4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4.11407257785947</v>
      </c>
      <c r="I462" s="219">
        <f ca="1">SUMIFS(CO2_CALC[EMS],CO2_CALC[YEAR],"&lt;="&amp;CO2_CALC[[#This Row],[YEAR]])-SUM(CO2_CALC[[#This Row],[R1]],CO2_CALC[[#This Row],[R2]],CO2_CALC[[#This Row],[R3]],CO2_CALC[[#This Row],[R4]])/CO2_PARAMS[emis2conc]</f>
        <v>1505.4918667631346</v>
      </c>
      <c r="J462" s="219">
        <f ca="1">SUM(CO2_CALC[[#This Row],[R1]],CO2_CALC[[#This Row],[R2]],CO2_CALC[[#This Row],[R3]],CO2_CALC[[#This Row],[R4]])/CO2_PARAMS[emis2conc]</f>
        <v>3666.2077309980596</v>
      </c>
      <c r="K462" s="221">
        <f ca="1">SUM(CO2_CALC[[#This Row],[R1]],CO2_CALC[[#This Row],[R2]],CO2_CALC[[#This Row],[R3]],CO2_CALC[[#This Row],[R4]])+CO2_PARAMS[PI_CONC]</f>
        <v>1997.2767088677447</v>
      </c>
      <c r="L462" s="221">
        <f ca="1">CO2_PARAMS[f0]*LN(CO2_CALC[[#This Row],[CONC]]/CO2_PARAMS[PI_CONC])+CO2_PARAMS[f1]*(CO2_CALC[[#This Row],[CONC]]-CO2_PARAMS[PI_CONC])+CO2_PARAMS[f2]*(SQRT(CO2_CALC[[#This Row],[CONC]])-SQRT(CO2_PARAMS[PI_CONC]))</f>
        <v>10.639841603094654</v>
      </c>
    </row>
    <row r="463" spans="1:12" s="154" customFormat="1" x14ac:dyDescent="0.2">
      <c r="A463" s="215">
        <v>2216</v>
      </c>
      <c r="B463" s="217">
        <f ca="1">SUMIFS(INPUT_EM[CO2],INPUT_EM[YEAR],CO2_CALC[[#This Row],[YEAR]])*IF(RUN_PARAMS[Policy (on/off)]="ON",SUMIFS(POLICY[Abatement rate],POLICY[Year],CO2_CALC[[#This Row],[YEAR]]),1)</f>
        <v>10.933536999999999</v>
      </c>
      <c r="C463" s="217">
        <f ca="1">SUMIFS(CO2_CALC[EMS],CO2_CALC[YEAR],"&lt;="&amp;CO2_CALC[[#This Row],[YEAR]])</f>
        <v>5182.633134761194</v>
      </c>
      <c r="D4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9.066494243413921</v>
      </c>
      <c r="E4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8.10706439576506</v>
      </c>
      <c r="F4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4.99414409221924</v>
      </c>
      <c r="G4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5.48110941490467</v>
      </c>
      <c r="H4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4.51591238303956</v>
      </c>
      <c r="I463" s="219">
        <f ca="1">SUMIFS(CO2_CALC[EMS],CO2_CALC[YEAR],"&lt;="&amp;CO2_CALC[[#This Row],[YEAR]])-SUM(CO2_CALC[[#This Row],[R1]],CO2_CALC[[#This Row],[R2]],CO2_CALC[[#This Row],[R3]],CO2_CALC[[#This Row],[R4]])/CO2_PARAMS[emis2conc]</f>
        <v>1508.276342419339</v>
      </c>
      <c r="J463" s="219">
        <f ca="1">SUM(CO2_CALC[[#This Row],[R1]],CO2_CALC[[#This Row],[R2]],CO2_CALC[[#This Row],[R3]],CO2_CALC[[#This Row],[R4]])/CO2_PARAMS[emis2conc]</f>
        <v>3674.356792341855</v>
      </c>
      <c r="K463" s="221">
        <f ca="1">SUM(CO2_CALC[[#This Row],[R1]],CO2_CALC[[#This Row],[R2]],CO2_CALC[[#This Row],[R3]],CO2_CALC[[#This Row],[R4]])+CO2_PARAMS[PI_CONC]</f>
        <v>2001.0982302859288</v>
      </c>
      <c r="L463" s="221">
        <f ca="1">CO2_PARAMS[f0]*LN(CO2_CALC[[#This Row],[CONC]]/CO2_PARAMS[PI_CONC])+CO2_PARAMS[f1]*(CO2_CALC[[#This Row],[CONC]]-CO2_PARAMS[PI_CONC])+CO2_PARAMS[f2]*(SQRT(CO2_CALC[[#This Row],[CONC]])-SQRT(CO2_PARAMS[PI_CONC]))</f>
        <v>10.650155648769436</v>
      </c>
    </row>
    <row r="464" spans="1:12" s="154" customFormat="1" x14ac:dyDescent="0.2">
      <c r="A464" s="215">
        <v>2217</v>
      </c>
      <c r="B464" s="217">
        <f ca="1">SUMIFS(INPUT_EM[CO2],INPUT_EM[YEAR],CO2_CALC[[#This Row],[YEAR]])*IF(RUN_PARAMS[Policy (on/off)]="ON",SUMIFS(POLICY[Abatement rate],POLICY[Year],CO2_CALC[[#This Row],[YEAR]]),1)</f>
        <v>10.663741999999999</v>
      </c>
      <c r="C464" s="217">
        <f ca="1">SUMIFS(CO2_CALC[EMS],CO2_CALC[YEAR],"&lt;="&amp;CO2_CALC[[#This Row],[YEAR]])</f>
        <v>5193.2968767611937</v>
      </c>
      <c r="D4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9.480737137446212</v>
      </c>
      <c r="E4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9.19372468509482</v>
      </c>
      <c r="F4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6.0884153389747</v>
      </c>
      <c r="G4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6.63003031393265</v>
      </c>
      <c r="H4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4.88947001436276</v>
      </c>
      <c r="I464" s="219">
        <f ca="1">SUMIFS(CO2_CALC[EMS],CO2_CALC[YEAR],"&lt;="&amp;CO2_CALC[[#This Row],[YEAR]])-SUM(CO2_CALC[[#This Row],[R1]],CO2_CALC[[#This Row],[R2]],CO2_CALC[[#This Row],[R3]],CO2_CALC[[#This Row],[R4]])/CO2_PARAMS[emis2conc]</f>
        <v>1511.0428852386635</v>
      </c>
      <c r="J464" s="219">
        <f ca="1">SUM(CO2_CALC[[#This Row],[R1]],CO2_CALC[[#This Row],[R2]],CO2_CALC[[#This Row],[R3]],CO2_CALC[[#This Row],[R4]])/CO2_PARAMS[emis2conc]</f>
        <v>3682.2539915225302</v>
      </c>
      <c r="K464" s="221">
        <f ca="1">SUM(CO2_CALC[[#This Row],[R1]],CO2_CALC[[#This Row],[R2]],CO2_CALC[[#This Row],[R3]],CO2_CALC[[#This Row],[R4]])+CO2_PARAMS[PI_CONC]</f>
        <v>2004.801640352365</v>
      </c>
      <c r="L464" s="221">
        <f ca="1">CO2_PARAMS[f0]*LN(CO2_CALC[[#This Row],[CONC]]/CO2_PARAMS[PI_CONC])+CO2_PARAMS[f1]*(CO2_CALC[[#This Row],[CONC]]-CO2_PARAMS[PI_CONC])+CO2_PARAMS[f2]*(SQRT(CO2_CALC[[#This Row],[CONC]])-SQRT(CO2_PARAMS[PI_CONC]))</f>
        <v>10.660132143409527</v>
      </c>
    </row>
    <row r="465" spans="1:12" s="154" customFormat="1" x14ac:dyDescent="0.2">
      <c r="A465" s="215">
        <v>2218</v>
      </c>
      <c r="B465" s="217">
        <f ca="1">SUMIFS(INPUT_EM[CO2],INPUT_EM[YEAR],CO2_CALC[[#This Row],[YEAR]])*IF(RUN_PARAMS[Policy (on/off)]="ON",SUMIFS(POLICY[Abatement rate],POLICY[Year],CO2_CALC[[#This Row],[YEAR]]),1)</f>
        <v>10.393947000000001</v>
      </c>
      <c r="C465" s="217">
        <f ca="1">SUMIFS(CO2_CALC[EMS],CO2_CALC[YEAR],"&lt;="&amp;CO2_CALC[[#This Row],[YEAR]])</f>
        <v>5203.6908237611933</v>
      </c>
      <c r="D4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49.907276547588481</v>
      </c>
      <c r="E4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0.25289202875547</v>
      </c>
      <c r="F4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7.15451240505507</v>
      </c>
      <c r="G4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7.74485134973742</v>
      </c>
      <c r="H4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23501245098754</v>
      </c>
      <c r="I465" s="219">
        <f ca="1">SUMIFS(CO2_CALC[EMS],CO2_CALC[YEAR],"&lt;="&amp;CO2_CALC[[#This Row],[YEAR]])-SUM(CO2_CALC[[#This Row],[R1]],CO2_CALC[[#This Row],[R2]],CO2_CALC[[#This Row],[R3]],CO2_CALC[[#This Row],[R4]])/CO2_PARAMS[emis2conc]</f>
        <v>1513.7907933001416</v>
      </c>
      <c r="J465" s="219">
        <f ca="1">SUM(CO2_CALC[[#This Row],[R1]],CO2_CALC[[#This Row],[R2]],CO2_CALC[[#This Row],[R3]],CO2_CALC[[#This Row],[R4]])/CO2_PARAMS[emis2conc]</f>
        <v>3689.9000304610518</v>
      </c>
      <c r="K465" s="221">
        <f ca="1">SUM(CO2_CALC[[#This Row],[R1]],CO2_CALC[[#This Row],[R2]],CO2_CALC[[#This Row],[R3]],CO2_CALC[[#This Row],[R4]])+CO2_PARAMS[PI_CONC]</f>
        <v>2008.3872682345357</v>
      </c>
      <c r="L465" s="221">
        <f ca="1">CO2_PARAMS[f0]*LN(CO2_CALC[[#This Row],[CONC]]/CO2_PARAMS[PI_CONC])+CO2_PARAMS[f1]*(CO2_CALC[[#This Row],[CONC]]-CO2_PARAMS[PI_CONC])+CO2_PARAMS[f2]*(SQRT(CO2_CALC[[#This Row],[CONC]])-SQRT(CO2_PARAMS[PI_CONC]))</f>
        <v>10.669773804581421</v>
      </c>
    </row>
    <row r="466" spans="1:12" s="154" customFormat="1" x14ac:dyDescent="0.2">
      <c r="A466" s="215">
        <v>2219</v>
      </c>
      <c r="B466" s="217">
        <f ca="1">SUMIFS(INPUT_EM[CO2],INPUT_EM[YEAR],CO2_CALC[[#This Row],[YEAR]])*IF(RUN_PARAMS[Policy (on/off)]="ON",SUMIFS(POLICY[Abatement rate],POLICY[Year],CO2_CALC[[#This Row],[YEAR]]),1)</f>
        <v>10.124152</v>
      </c>
      <c r="C466" s="217">
        <f ca="1">SUMIFS(CO2_CALC[EMS],CO2_CALC[YEAR],"&lt;="&amp;CO2_CALC[[#This Row],[YEAR]])</f>
        <v>5213.8149757611936</v>
      </c>
      <c r="D4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0.452949239182615</v>
      </c>
      <c r="E4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1.28456645877156</v>
      </c>
      <c r="F4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8.19249427163891</v>
      </c>
      <c r="G4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8.82617733064711</v>
      </c>
      <c r="H4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55489365060103</v>
      </c>
      <c r="I466" s="219">
        <f ca="1">SUMIFS(CO2_CALC[EMS],CO2_CALC[YEAR],"&lt;="&amp;CO2_CALC[[#This Row],[YEAR]])-SUM(CO2_CALC[[#This Row],[R1]],CO2_CALC[[#This Row],[R2]],CO2_CALC[[#This Row],[R3]],CO2_CALC[[#This Row],[R4]])/CO2_PARAMS[emis2conc]</f>
        <v>1516.5136314526185</v>
      </c>
      <c r="J466" s="219">
        <f ca="1">SUM(CO2_CALC[[#This Row],[R1]],CO2_CALC[[#This Row],[R2]],CO2_CALC[[#This Row],[R3]],CO2_CALC[[#This Row],[R4]])/CO2_PARAMS[emis2conc]</f>
        <v>3697.3013443085752</v>
      </c>
      <c r="K466" s="221">
        <f ca="1">SUM(CO2_CALC[[#This Row],[R1]],CO2_CALC[[#This Row],[R2]],CO2_CALC[[#This Row],[R3]],CO2_CALC[[#This Row],[R4]])+CO2_PARAMS[PI_CONC]</f>
        <v>2011.8581317116586</v>
      </c>
      <c r="L466" s="221">
        <f ca="1">CO2_PARAMS[f0]*LN(CO2_CALC[[#This Row],[CONC]]/CO2_PARAMS[PI_CONC])+CO2_PARAMS[f1]*(CO2_CALC[[#This Row],[CONC]]-CO2_PARAMS[PI_CONC])+CO2_PARAMS[f2]*(SQRT(CO2_CALC[[#This Row],[CONC]])-SQRT(CO2_PARAMS[PI_CONC]))</f>
        <v>10.679090485299799</v>
      </c>
    </row>
    <row r="467" spans="1:12" s="154" customFormat="1" x14ac:dyDescent="0.2">
      <c r="A467" s="215">
        <v>2220</v>
      </c>
      <c r="B467" s="217">
        <f ca="1">SUMIFS(INPUT_EM[CO2],INPUT_EM[YEAR],CO2_CALC[[#This Row],[YEAR]])*IF(RUN_PARAMS[Policy (on/off)]="ON",SUMIFS(POLICY[Abatement rate],POLICY[Year],CO2_CALC[[#This Row],[YEAR]]),1)</f>
        <v>9.8543570999999996</v>
      </c>
      <c r="C467" s="217">
        <f ca="1">SUMIFS(CO2_CALC[EMS],CO2_CALC[YEAR],"&lt;="&amp;CO2_CALC[[#This Row],[YEAR]])</f>
        <v>5223.6693328611937</v>
      </c>
      <c r="D4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1.150646184531745</v>
      </c>
      <c r="E4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2.28874800846245</v>
      </c>
      <c r="F4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9.20243268636062</v>
      </c>
      <c r="G4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9.87474274901115</v>
      </c>
      <c r="H4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85194584708921</v>
      </c>
      <c r="I467" s="219">
        <f ca="1">SUMIFS(CO2_CALC[EMS],CO2_CALC[YEAR],"&lt;="&amp;CO2_CALC[[#This Row],[YEAR]])-SUM(CO2_CALC[[#This Row],[R1]],CO2_CALC[[#This Row],[R2]],CO2_CALC[[#This Row],[R3]],CO2_CALC[[#This Row],[R4]])/CO2_PARAMS[emis2conc]</f>
        <v>1519.2036409966418</v>
      </c>
      <c r="J467" s="219">
        <f ca="1">SUM(CO2_CALC[[#This Row],[R1]],CO2_CALC[[#This Row],[R2]],CO2_CALC[[#This Row],[R3]],CO2_CALC[[#This Row],[R4]])/CO2_PARAMS[emis2conc]</f>
        <v>3704.4656918645519</v>
      </c>
      <c r="K467" s="221">
        <f ca="1">SUM(CO2_CALC[[#This Row],[R1]],CO2_CALC[[#This Row],[R2]],CO2_CALC[[#This Row],[R3]],CO2_CALC[[#This Row],[R4]])+CO2_PARAMS[PI_CONC]</f>
        <v>2015.2178692909233</v>
      </c>
      <c r="L467" s="221">
        <f ca="1">CO2_PARAMS[f0]*LN(CO2_CALC[[#This Row],[CONC]]/CO2_PARAMS[PI_CONC])+CO2_PARAMS[f1]*(CO2_CALC[[#This Row],[CONC]]-CO2_PARAMS[PI_CONC])+CO2_PARAMS[f2]*(SQRT(CO2_CALC[[#This Row],[CONC]])-SQRT(CO2_PARAMS[PI_CONC]))</f>
        <v>10.688093578971271</v>
      </c>
    </row>
    <row r="468" spans="1:12" s="154" customFormat="1" x14ac:dyDescent="0.2">
      <c r="A468" s="215">
        <v>2221</v>
      </c>
      <c r="B468" s="217">
        <f ca="1">SUMIFS(INPUT_EM[CO2],INPUT_EM[YEAR],CO2_CALC[[#This Row],[YEAR]])*IF(RUN_PARAMS[Policy (on/off)]="ON",SUMIFS(POLICY[Abatement rate],POLICY[Year],CO2_CALC[[#This Row],[YEAR]]),1)</f>
        <v>9.5845622000000006</v>
      </c>
      <c r="C468" s="217">
        <f ca="1">SUMIFS(CO2_CALC[EMS],CO2_CALC[YEAR],"&lt;="&amp;CO2_CALC[[#This Row],[YEAR]])</f>
        <v>5233.2538950611934</v>
      </c>
      <c r="D4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1.890713115095004</v>
      </c>
      <c r="E4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3.2654366833093</v>
      </c>
      <c r="F4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0.1843413725681</v>
      </c>
      <c r="G4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0.89069199462955</v>
      </c>
      <c r="H4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12673395711067</v>
      </c>
      <c r="I468" s="219">
        <f ca="1">SUMIFS(CO2_CALC[EMS],CO2_CALC[YEAR],"&lt;="&amp;CO2_CALC[[#This Row],[YEAR]])-SUM(CO2_CALC[[#This Row],[R1]],CO2_CALC[[#This Row],[R2]],CO2_CALC[[#This Row],[R3]],CO2_CALC[[#This Row],[R4]])/CO2_PARAMS[emis2conc]</f>
        <v>1521.8592801224777</v>
      </c>
      <c r="J468" s="219">
        <f ca="1">SUM(CO2_CALC[[#This Row],[R1]],CO2_CALC[[#This Row],[R2]],CO2_CALC[[#This Row],[R3]],CO2_CALC[[#This Row],[R4]])/CO2_PARAMS[emis2conc]</f>
        <v>3711.3946149387157</v>
      </c>
      <c r="K468" s="221">
        <f ca="1">SUM(CO2_CALC[[#This Row],[R1]],CO2_CALC[[#This Row],[R2]],CO2_CALC[[#This Row],[R3]],CO2_CALC[[#This Row],[R4]])+CO2_PARAMS[PI_CONC]</f>
        <v>2018.4672040076177</v>
      </c>
      <c r="L468" s="221">
        <f ca="1">CO2_PARAMS[f0]*LN(CO2_CALC[[#This Row],[CONC]]/CO2_PARAMS[PI_CONC])+CO2_PARAMS[f1]*(CO2_CALC[[#This Row],[CONC]]-CO2_PARAMS[PI_CONC])+CO2_PARAMS[f2]*(SQRT(CO2_CALC[[#This Row],[CONC]])-SQRT(CO2_PARAMS[PI_CONC]))</f>
        <v>10.69678655923139</v>
      </c>
    </row>
    <row r="469" spans="1:12" s="154" customFormat="1" x14ac:dyDescent="0.2">
      <c r="A469" s="215">
        <v>2222</v>
      </c>
      <c r="B469" s="217">
        <f ca="1">SUMIFS(INPUT_EM[CO2],INPUT_EM[YEAR],CO2_CALC[[#This Row],[YEAR]])*IF(RUN_PARAMS[Policy (on/off)]="ON",SUMIFS(POLICY[Abatement rate],POLICY[Year],CO2_CALC[[#This Row],[YEAR]]),1)</f>
        <v>9.3147672999999998</v>
      </c>
      <c r="C469" s="217">
        <f ca="1">SUMIFS(CO2_CALC[EMS],CO2_CALC[YEAR],"&lt;="&amp;CO2_CALC[[#This Row],[YEAR]])</f>
        <v>5242.5686623611937</v>
      </c>
      <c r="D4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2.611250717205749</v>
      </c>
      <c r="E4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4.21463247793326</v>
      </c>
      <c r="F4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1.13820380377439</v>
      </c>
      <c r="G4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1.87386159745574</v>
      </c>
      <c r="H4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37864626244996</v>
      </c>
      <c r="I469" s="219">
        <f ca="1">SUMIFS(CO2_CALC[EMS],CO2_CALC[YEAR],"&lt;="&amp;CO2_CALC[[#This Row],[YEAR]])-SUM(CO2_CALC[[#This Row],[R1]],CO2_CALC[[#This Row],[R2]],CO2_CALC[[#This Row],[R3]],CO2_CALC[[#This Row],[R4]])/CO2_PARAMS[emis2conc]</f>
        <v>1524.4822371042969</v>
      </c>
      <c r="J469" s="219">
        <f ca="1">SUM(CO2_CALC[[#This Row],[R1]],CO2_CALC[[#This Row],[R2]],CO2_CALC[[#This Row],[R3]],CO2_CALC[[#This Row],[R4]])/CO2_PARAMS[emis2conc]</f>
        <v>3718.0864252568967</v>
      </c>
      <c r="K469" s="221">
        <f ca="1">SUM(CO2_CALC[[#This Row],[R1]],CO2_CALC[[#This Row],[R2]],CO2_CALC[[#This Row],[R3]],CO2_CALC[[#This Row],[R4]])+CO2_PARAMS[PI_CONC]</f>
        <v>2021.6053441416134</v>
      </c>
      <c r="L469" s="221">
        <f ca="1">CO2_PARAMS[f0]*LN(CO2_CALC[[#This Row],[CONC]]/CO2_PARAMS[PI_CONC])+CO2_PARAMS[f1]*(CO2_CALC[[#This Row],[CONC]]-CO2_PARAMS[PI_CONC])+CO2_PARAMS[f2]*(SQRT(CO2_CALC[[#This Row],[CONC]])-SQRT(CO2_PARAMS[PI_CONC]))</f>
        <v>10.705168785760723</v>
      </c>
    </row>
    <row r="470" spans="1:12" s="154" customFormat="1" x14ac:dyDescent="0.2">
      <c r="A470" s="215">
        <v>2223</v>
      </c>
      <c r="B470" s="217">
        <f ca="1">SUMIFS(INPUT_EM[CO2],INPUT_EM[YEAR],CO2_CALC[[#This Row],[YEAR]])*IF(RUN_PARAMS[Policy (on/off)]="ON",SUMIFS(POLICY[Abatement rate],POLICY[Year],CO2_CALC[[#This Row],[YEAR]]),1)</f>
        <v>9.0449724000000007</v>
      </c>
      <c r="C470" s="217">
        <f ca="1">SUMIFS(CO2_CALC[EMS],CO2_CALC[YEAR],"&lt;="&amp;CO2_CALC[[#This Row],[YEAR]])</f>
        <v>5251.6136347611937</v>
      </c>
      <c r="D4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3.260475108872313</v>
      </c>
      <c r="E4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5.13633537377746</v>
      </c>
      <c r="F4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2.06398079162091</v>
      </c>
      <c r="G4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2.82385735658977</v>
      </c>
      <c r="H4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60619635257439</v>
      </c>
      <c r="I470" s="219">
        <f ca="1">SUMIFS(CO2_CALC[EMS],CO2_CALC[YEAR],"&lt;="&amp;CO2_CALC[[#This Row],[YEAR]])-SUM(CO2_CALC[[#This Row],[R1]],CO2_CALC[[#This Row],[R2]],CO2_CALC[[#This Row],[R3]],CO2_CALC[[#This Row],[R4]])/CO2_PARAMS[emis2conc]</f>
        <v>1527.0766057873943</v>
      </c>
      <c r="J470" s="219">
        <f ca="1">SUM(CO2_CALC[[#This Row],[R1]],CO2_CALC[[#This Row],[R2]],CO2_CALC[[#This Row],[R3]],CO2_CALC[[#This Row],[R4]])/CO2_PARAMS[emis2conc]</f>
        <v>3724.5370289737994</v>
      </c>
      <c r="K470" s="221">
        <f ca="1">SUM(CO2_CALC[[#This Row],[R1]],CO2_CALC[[#This Row],[R2]],CO2_CALC[[#This Row],[R3]],CO2_CALC[[#This Row],[R4]])+CO2_PARAMS[PI_CONC]</f>
        <v>2024.6303698745626</v>
      </c>
      <c r="L470" s="221">
        <f ca="1">CO2_PARAMS[f0]*LN(CO2_CALC[[#This Row],[CONC]]/CO2_PARAMS[PI_CONC])+CO2_PARAMS[f1]*(CO2_CALC[[#This Row],[CONC]]-CO2_PARAMS[PI_CONC])+CO2_PARAMS[f2]*(SQRT(CO2_CALC[[#This Row],[CONC]])-SQRT(CO2_PARAMS[PI_CONC]))</f>
        <v>10.713236566970926</v>
      </c>
    </row>
    <row r="471" spans="1:12" s="154" customFormat="1" x14ac:dyDescent="0.2">
      <c r="A471" s="215">
        <v>2224</v>
      </c>
      <c r="B471" s="217">
        <f ca="1">SUMIFS(INPUT_EM[CO2],INPUT_EM[YEAR],CO2_CALC[[#This Row],[YEAR]])*IF(RUN_PARAMS[Policy (on/off)]="ON",SUMIFS(POLICY[Abatement rate],POLICY[Year],CO2_CALC[[#This Row],[YEAR]]),1)</f>
        <v>8.7751775999999992</v>
      </c>
      <c r="C471" s="217">
        <f ca="1">SUMIFS(CO2_CALC[EMS],CO2_CALC[YEAR],"&lt;="&amp;CO2_CALC[[#This Row],[YEAR]])</f>
        <v>5260.3888123611932</v>
      </c>
      <c r="D4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3.791653830640968</v>
      </c>
      <c r="E4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6.03054535969193</v>
      </c>
      <c r="F4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2.96161462343412</v>
      </c>
      <c r="G4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3.74009632475486</v>
      </c>
      <c r="H4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80718917273472</v>
      </c>
      <c r="I471" s="219">
        <f ca="1">SUMIFS(CO2_CALC[EMS],CO2_CALC[YEAR],"&lt;="&amp;CO2_CALC[[#This Row],[YEAR]])-SUM(CO2_CALC[[#This Row],[R1]],CO2_CALC[[#This Row],[R2]],CO2_CALC[[#This Row],[R3]],CO2_CALC[[#This Row],[R4]])/CO2_PARAMS[emis2conc]</f>
        <v>1529.6484332099849</v>
      </c>
      <c r="J471" s="219">
        <f ca="1">SUM(CO2_CALC[[#This Row],[R1]],CO2_CALC[[#This Row],[R2]],CO2_CALC[[#This Row],[R3]],CO2_CALC[[#This Row],[R4]])/CO2_PARAMS[emis2conc]</f>
        <v>3730.7403791512083</v>
      </c>
      <c r="K471" s="221">
        <f ca="1">SUM(CO2_CALC[[#This Row],[R1]],CO2_CALC[[#This Row],[R2]],CO2_CALC[[#This Row],[R3]],CO2_CALC[[#This Row],[R4]])+CO2_PARAMS[PI_CONC]</f>
        <v>2027.5394454806155</v>
      </c>
      <c r="L471" s="221">
        <f ca="1">CO2_PARAMS[f0]*LN(CO2_CALC[[#This Row],[CONC]]/CO2_PARAMS[PI_CONC])+CO2_PARAMS[f1]*(CO2_CALC[[#This Row],[CONC]]-CO2_PARAMS[PI_CONC])+CO2_PARAMS[f2]*(SQRT(CO2_CALC[[#This Row],[CONC]])-SQRT(CO2_PARAMS[PI_CONC]))</f>
        <v>10.720983745833813</v>
      </c>
    </row>
    <row r="472" spans="1:12" s="154" customFormat="1" x14ac:dyDescent="0.2">
      <c r="A472" s="215">
        <v>2225</v>
      </c>
      <c r="B472" s="217">
        <f ca="1">SUMIFS(INPUT_EM[CO2],INPUT_EM[YEAR],CO2_CALC[[#This Row],[YEAR]])*IF(RUN_PARAMS[Policy (on/off)]="ON",SUMIFS(POLICY[Abatement rate],POLICY[Year],CO2_CALC[[#This Row],[YEAR]]),1)</f>
        <v>8.5053827000000002</v>
      </c>
      <c r="C472" s="217">
        <f ca="1">SUMIFS(CO2_CALC[EMS],CO2_CALC[YEAR],"&lt;="&amp;CO2_CALC[[#This Row],[YEAR]])</f>
        <v>5268.8941950611934</v>
      </c>
      <c r="D4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4.227106121183979</v>
      </c>
      <c r="E4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6.89726240831453</v>
      </c>
      <c r="F4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3.83106043959651</v>
      </c>
      <c r="G4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4.62212643140811</v>
      </c>
      <c r="H4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97994001962351</v>
      </c>
      <c r="I472" s="219">
        <f ca="1">SUMIFS(CO2_CALC[EMS],CO2_CALC[YEAR],"&lt;="&amp;CO2_CALC[[#This Row],[YEAR]])-SUM(CO2_CALC[[#This Row],[R1]],CO2_CALC[[#This Row],[R2]],CO2_CALC[[#This Row],[R3]],CO2_CALC[[#This Row],[R4]])/CO2_PARAMS[emis2conc]</f>
        <v>1532.2023714736383</v>
      </c>
      <c r="J472" s="219">
        <f ca="1">SUM(CO2_CALC[[#This Row],[R1]],CO2_CALC[[#This Row],[R2]],CO2_CALC[[#This Row],[R3]],CO2_CALC[[#This Row],[R4]])/CO2_PARAMS[emis2conc]</f>
        <v>3736.6918235875551</v>
      </c>
      <c r="K472" s="221">
        <f ca="1">SUM(CO2_CALC[[#This Row],[R1]],CO2_CALC[[#This Row],[R2]],CO2_CALC[[#This Row],[R3]],CO2_CALC[[#This Row],[R4]])+CO2_PARAMS[PI_CONC]</f>
        <v>2030.3303892989425</v>
      </c>
      <c r="L472" s="221">
        <f ca="1">CO2_PARAMS[f0]*LN(CO2_CALC[[#This Row],[CONC]]/CO2_PARAMS[PI_CONC])+CO2_PARAMS[f1]*(CO2_CALC[[#This Row],[CONC]]-CO2_PARAMS[PI_CONC])+CO2_PARAMS[f2]*(SQRT(CO2_CALC[[#This Row],[CONC]])-SQRT(CO2_PARAMS[PI_CONC]))</f>
        <v>10.728405886613341</v>
      </c>
    </row>
    <row r="473" spans="1:12" s="154" customFormat="1" x14ac:dyDescent="0.2">
      <c r="A473" s="215">
        <v>2226</v>
      </c>
      <c r="B473" s="217">
        <f ca="1">SUMIFS(INPUT_EM[CO2],INPUT_EM[YEAR],CO2_CALC[[#This Row],[YEAR]])*IF(RUN_PARAMS[Policy (on/off)]="ON",SUMIFS(POLICY[Abatement rate],POLICY[Year],CO2_CALC[[#This Row],[YEAR]]),1)</f>
        <v>8.2355877999999993</v>
      </c>
      <c r="C473" s="217">
        <f ca="1">SUMIFS(CO2_CALC[EMS],CO2_CALC[YEAR],"&lt;="&amp;CO2_CALC[[#This Row],[YEAR]])</f>
        <v>5277.1297828611932</v>
      </c>
      <c r="D4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4.623719300963195</v>
      </c>
      <c r="E4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7.73648651080487</v>
      </c>
      <c r="F4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4.67230015507232</v>
      </c>
      <c r="G4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5.46976795259468</v>
      </c>
      <c r="H4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12380732235124</v>
      </c>
      <c r="I473" s="219">
        <f ca="1">SUMIFS(CO2_CALC[EMS],CO2_CALC[YEAR],"&lt;="&amp;CO2_CALC[[#This Row],[YEAR]])-SUM(CO2_CALC[[#This Row],[R1]],CO2_CALC[[#This Row],[R2]],CO2_CALC[[#This Row],[R3]],CO2_CALC[[#This Row],[R4]])/CO2_PARAMS[emis2conc]</f>
        <v>1534.7402105016395</v>
      </c>
      <c r="J473" s="219">
        <f ca="1">SUM(CO2_CALC[[#This Row],[R1]],CO2_CALC[[#This Row],[R2]],CO2_CALC[[#This Row],[R3]],CO2_CALC[[#This Row],[R4]])/CO2_PARAMS[emis2conc]</f>
        <v>3742.3895723595538</v>
      </c>
      <c r="K473" s="221">
        <f ca="1">SUM(CO2_CALC[[#This Row],[R1]],CO2_CALC[[#This Row],[R2]],CO2_CALC[[#This Row],[R3]],CO2_CALC[[#This Row],[R4]])+CO2_PARAMS[PI_CONC]</f>
        <v>2033.002361940823</v>
      </c>
      <c r="L473" s="221">
        <f ca="1">CO2_PARAMS[f0]*LN(CO2_CALC[[#This Row],[CONC]]/CO2_PARAMS[PI_CONC])+CO2_PARAMS[f1]*(CO2_CALC[[#This Row],[CONC]]-CO2_PARAMS[PI_CONC])+CO2_PARAMS[f2]*(SQRT(CO2_CALC[[#This Row],[CONC]])-SQRT(CO2_PARAMS[PI_CONC]))</f>
        <v>10.735502086133907</v>
      </c>
    </row>
    <row r="474" spans="1:12" s="154" customFormat="1" x14ac:dyDescent="0.2">
      <c r="A474" s="215">
        <v>2227</v>
      </c>
      <c r="B474" s="217">
        <f ca="1">SUMIFS(INPUT_EM[CO2],INPUT_EM[YEAR],CO2_CALC[[#This Row],[YEAR]])*IF(RUN_PARAMS[Policy (on/off)]="ON",SUMIFS(POLICY[Abatement rate],POLICY[Year],CO2_CALC[[#This Row],[YEAR]]),1)</f>
        <v>7.9657929000000003</v>
      </c>
      <c r="C474" s="217">
        <f ca="1">SUMIFS(CO2_CALC[EMS],CO2_CALC[YEAR],"&lt;="&amp;CO2_CALC[[#This Row],[YEAR]])</f>
        <v>5285.0955757611937</v>
      </c>
      <c r="D4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5.012610854485516</v>
      </c>
      <c r="E4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8.5482176635627</v>
      </c>
      <c r="F4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5.48532979770266</v>
      </c>
      <c r="G4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6.2829847481766</v>
      </c>
      <c r="H4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2386969500937</v>
      </c>
      <c r="I474" s="219">
        <f ca="1">SUMIFS(CO2_CALC[EMS],CO2_CALC[YEAR],"&lt;="&amp;CO2_CALC[[#This Row],[YEAR]])-SUM(CO2_CALC[[#This Row],[R1]],CO2_CALC[[#This Row],[R2]],CO2_CALC[[#This Row],[R3]],CO2_CALC[[#This Row],[R4]])/CO2_PARAMS[emis2conc]</f>
        <v>1537.2622365634211</v>
      </c>
      <c r="J474" s="219">
        <f ca="1">SUM(CO2_CALC[[#This Row],[R1]],CO2_CALC[[#This Row],[R2]],CO2_CALC[[#This Row],[R3]],CO2_CALC[[#This Row],[R4]])/CO2_PARAMS[emis2conc]</f>
        <v>3747.8333391977726</v>
      </c>
      <c r="K474" s="221">
        <f ca="1">SUM(CO2_CALC[[#This Row],[R1]],CO2_CALC[[#This Row],[R2]],CO2_CALC[[#This Row],[R3]],CO2_CALC[[#This Row],[R4]])+CO2_PARAMS[PI_CONC]</f>
        <v>2035.5552291595357</v>
      </c>
      <c r="L474" s="221">
        <f ca="1">CO2_PARAMS[f0]*LN(CO2_CALC[[#This Row],[CONC]]/CO2_PARAMS[PI_CONC])+CO2_PARAMS[f1]*(CO2_CALC[[#This Row],[CONC]]-CO2_PARAMS[PI_CONC])+CO2_PARAMS[f2]*(SQRT(CO2_CALC[[#This Row],[CONC]])-SQRT(CO2_PARAMS[PI_CONC]))</f>
        <v>10.742273259797955</v>
      </c>
    </row>
    <row r="475" spans="1:12" s="154" customFormat="1" x14ac:dyDescent="0.2">
      <c r="A475" s="215">
        <v>2228</v>
      </c>
      <c r="B475" s="217">
        <f ca="1">SUMIFS(INPUT_EM[CO2],INPUT_EM[YEAR],CO2_CALC[[#This Row],[YEAR]])*IF(RUN_PARAMS[Policy (on/off)]="ON",SUMIFS(POLICY[Abatement rate],POLICY[Year],CO2_CALC[[#This Row],[YEAR]]),1)</f>
        <v>7.6959980000000003</v>
      </c>
      <c r="C475" s="217">
        <f ca="1">SUMIFS(CO2_CALC[EMS],CO2_CALC[YEAR],"&lt;="&amp;CO2_CALC[[#This Row],[YEAR]])</f>
        <v>5292.7915737611938</v>
      </c>
      <c r="D4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5.406309305253686</v>
      </c>
      <c r="E4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9.33245587297574</v>
      </c>
      <c r="F4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6.27015087303323</v>
      </c>
      <c r="G4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7.06179635749288</v>
      </c>
      <c r="H4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32472528594542</v>
      </c>
      <c r="I475" s="219">
        <f ca="1">SUMIFS(CO2_CALC[EMS],CO2_CALC[YEAR],"&lt;="&amp;CO2_CALC[[#This Row],[YEAR]])-SUM(CO2_CALC[[#This Row],[R1]],CO2_CALC[[#This Row],[R2]],CO2_CALC[[#This Row],[R3]],CO2_CALC[[#This Row],[R4]])/CO2_PARAMS[emis2conc]</f>
        <v>1539.7681565921748</v>
      </c>
      <c r="J475" s="219">
        <f ca="1">SUM(CO2_CALC[[#This Row],[R1]],CO2_CALC[[#This Row],[R2]],CO2_CALC[[#This Row],[R3]],CO2_CALC[[#This Row],[R4]])/CO2_PARAMS[emis2conc]</f>
        <v>3753.023417169019</v>
      </c>
      <c r="K475" s="221">
        <f ca="1">SUM(CO2_CALC[[#This Row],[R1]],CO2_CALC[[#This Row],[R2]],CO2_CALC[[#This Row],[R3]],CO2_CALC[[#This Row],[R4]])+CO2_PARAMS[PI_CONC]</f>
        <v>2037.9891283894472</v>
      </c>
      <c r="L475" s="221">
        <f ca="1">CO2_PARAMS[f0]*LN(CO2_CALC[[#This Row],[CONC]]/CO2_PARAMS[PI_CONC])+CO2_PARAMS[f1]*(CO2_CALC[[#This Row],[CONC]]-CO2_PARAMS[PI_CONC])+CO2_PARAMS[f2]*(SQRT(CO2_CALC[[#This Row],[CONC]])-SQRT(CO2_PARAMS[PI_CONC]))</f>
        <v>10.748720982211353</v>
      </c>
    </row>
    <row r="476" spans="1:12" s="154" customFormat="1" x14ac:dyDescent="0.2">
      <c r="A476" s="215">
        <v>2229</v>
      </c>
      <c r="B476" s="217">
        <f ca="1">SUMIFS(INPUT_EM[CO2],INPUT_EM[YEAR],CO2_CALC[[#This Row],[YEAR]])*IF(RUN_PARAMS[Policy (on/off)]="ON",SUMIFS(POLICY[Abatement rate],POLICY[Year],CO2_CALC[[#This Row],[YEAR]]),1)</f>
        <v>7.4262031000000004</v>
      </c>
      <c r="C476" s="217">
        <f ca="1">SUMIFS(CO2_CALC[EMS],CO2_CALC[YEAR],"&lt;="&amp;CO2_CALC[[#This Row],[YEAR]])</f>
        <v>5300.2177768611937</v>
      </c>
      <c r="D4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5.812914015176212</v>
      </c>
      <c r="E4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0.08920113573254</v>
      </c>
      <c r="F4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7.02676822691444</v>
      </c>
      <c r="G4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7.80625623521445</v>
      </c>
      <c r="H4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38213524861226</v>
      </c>
      <c r="I476" s="219">
        <f ca="1">SUMIFS(CO2_CALC[EMS],CO2_CALC[YEAR],"&lt;="&amp;CO2_CALC[[#This Row],[YEAR]])-SUM(CO2_CALC[[#This Row],[R1]],CO2_CALC[[#This Row],[R2]],CO2_CALC[[#This Row],[R3]],CO2_CALC[[#This Row],[R4]])/CO2_PARAMS[emis2conc]</f>
        <v>1542.2573282712128</v>
      </c>
      <c r="J476" s="219">
        <f ca="1">SUM(CO2_CALC[[#This Row],[R1]],CO2_CALC[[#This Row],[R2]],CO2_CALC[[#This Row],[R3]],CO2_CALC[[#This Row],[R4]])/CO2_PARAMS[emis2conc]</f>
        <v>3757.9604485899808</v>
      </c>
      <c r="K476" s="221">
        <f ca="1">SUM(CO2_CALC[[#This Row],[R1]],CO2_CALC[[#This Row],[R2]],CO2_CALC[[#This Row],[R3]],CO2_CALC[[#This Row],[R4]])+CO2_PARAMS[PI_CONC]</f>
        <v>2040.3043608464736</v>
      </c>
      <c r="L476" s="221">
        <f ca="1">CO2_PARAMS[f0]*LN(CO2_CALC[[#This Row],[CONC]]/CO2_PARAMS[PI_CONC])+CO2_PARAMS[f1]*(CO2_CALC[[#This Row],[CONC]]-CO2_PARAMS[PI_CONC])+CO2_PARAMS[f2]*(SQRT(CO2_CALC[[#This Row],[CONC]])-SQRT(CO2_PARAMS[PI_CONC]))</f>
        <v>10.754847198273092</v>
      </c>
    </row>
    <row r="477" spans="1:12" s="154" customFormat="1" x14ac:dyDescent="0.2">
      <c r="A477" s="215">
        <v>2230</v>
      </c>
      <c r="B477" s="217">
        <f ca="1">SUMIFS(INPUT_EM[CO2],INPUT_EM[YEAR],CO2_CALC[[#This Row],[YEAR]])*IF(RUN_PARAMS[Policy (on/off)]="ON",SUMIFS(POLICY[Abatement rate],POLICY[Year],CO2_CALC[[#This Row],[YEAR]]),1)</f>
        <v>7.1564082000000004</v>
      </c>
      <c r="C477" s="217">
        <f ca="1">SUMIFS(CO2_CALC[EMS],CO2_CALC[YEAR],"&lt;="&amp;CO2_CALC[[#This Row],[YEAR]])</f>
        <v>5307.3741850611941</v>
      </c>
      <c r="D4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6.351710654217072</v>
      </c>
      <c r="E4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0.81845347312196</v>
      </c>
      <c r="F4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7.75523588730937</v>
      </c>
      <c r="G4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8.51691848899634</v>
      </c>
      <c r="H4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41305663267474</v>
      </c>
      <c r="I477" s="219">
        <f ca="1">SUMIFS(CO2_CALC[EMS],CO2_CALC[YEAR],"&lt;="&amp;CO2_CALC[[#This Row],[YEAR]])-SUM(CO2_CALC[[#This Row],[R1]],CO2_CALC[[#This Row],[R2]],CO2_CALC[[#This Row],[R3]],CO2_CALC[[#This Row],[R4]])/CO2_PARAMS[emis2conc]</f>
        <v>1544.7239131576262</v>
      </c>
      <c r="J477" s="219">
        <f ca="1">SUM(CO2_CALC[[#This Row],[R1]],CO2_CALC[[#This Row],[R2]],CO2_CALC[[#This Row],[R3]],CO2_CALC[[#This Row],[R4]])/CO2_PARAMS[emis2conc]</f>
        <v>3762.650271903568</v>
      </c>
      <c r="K477" s="221">
        <f ca="1">SUM(CO2_CALC[[#This Row],[R1]],CO2_CALC[[#This Row],[R2]],CO2_CALC[[#This Row],[R3]],CO2_CALC[[#This Row],[R4]])+CO2_PARAMS[PI_CONC]</f>
        <v>2042.5036644821025</v>
      </c>
      <c r="L477" s="221">
        <f ca="1">CO2_PARAMS[f0]*LN(CO2_CALC[[#This Row],[CONC]]/CO2_PARAMS[PI_CONC])+CO2_PARAMS[f1]*(CO2_CALC[[#This Row],[CONC]]-CO2_PARAMS[PI_CONC])+CO2_PARAMS[f2]*(SQRT(CO2_CALC[[#This Row],[CONC]])-SQRT(CO2_PARAMS[PI_CONC]))</f>
        <v>10.760660226224283</v>
      </c>
    </row>
    <row r="478" spans="1:12" s="154" customFormat="1" x14ac:dyDescent="0.2">
      <c r="A478" s="215">
        <v>2231</v>
      </c>
      <c r="B478" s="217">
        <f ca="1">SUMIFS(INPUT_EM[CO2],INPUT_EM[YEAR],CO2_CALC[[#This Row],[YEAR]])*IF(RUN_PARAMS[Policy (on/off)]="ON",SUMIFS(POLICY[Abatement rate],POLICY[Year],CO2_CALC[[#This Row],[YEAR]]),1)</f>
        <v>6.8866132999999996</v>
      </c>
      <c r="C478" s="217">
        <f ca="1">SUMIFS(CO2_CALC[EMS],CO2_CALC[YEAR],"&lt;="&amp;CO2_CALC[[#This Row],[YEAR]])</f>
        <v>5314.2607983611942</v>
      </c>
      <c r="D4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7.058941757237868</v>
      </c>
      <c r="E4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1.52021291607798</v>
      </c>
      <c r="F4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8.45561965250181</v>
      </c>
      <c r="G4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9.19445681418887</v>
      </c>
      <c r="H4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42005308528857</v>
      </c>
      <c r="I478" s="219">
        <f ca="1">SUMIFS(CO2_CALC[EMS],CO2_CALC[YEAR],"&lt;="&amp;CO2_CALC[[#This Row],[YEAR]])-SUM(CO2_CALC[[#This Row],[R1]],CO2_CALC[[#This Row],[R2]],CO2_CALC[[#This Row],[R3]],CO2_CALC[[#This Row],[R4]])/CO2_PARAMS[emis2conc]</f>
        <v>1547.1608675256161</v>
      </c>
      <c r="J478" s="219">
        <f ca="1">SUM(CO2_CALC[[#This Row],[R1]],CO2_CALC[[#This Row],[R2]],CO2_CALC[[#This Row],[R3]],CO2_CALC[[#This Row],[R4]])/CO2_PARAMS[emis2conc]</f>
        <v>3767.0999308355781</v>
      </c>
      <c r="K478" s="221">
        <f ca="1">SUM(CO2_CALC[[#This Row],[R1]],CO2_CALC[[#This Row],[R2]],CO2_CALC[[#This Row],[R3]],CO2_CALC[[#This Row],[R4]])+CO2_PARAMS[PI_CONC]</f>
        <v>2044.5903424680573</v>
      </c>
      <c r="L478" s="221">
        <f ca="1">CO2_PARAMS[f0]*LN(CO2_CALC[[#This Row],[CONC]]/CO2_PARAMS[PI_CONC])+CO2_PARAMS[f1]*(CO2_CALC[[#This Row],[CONC]]-CO2_PARAMS[PI_CONC])+CO2_PARAMS[f2]*(SQRT(CO2_CALC[[#This Row],[CONC]])-SQRT(CO2_PARAMS[PI_CONC]))</f>
        <v>10.766169787048096</v>
      </c>
    </row>
    <row r="479" spans="1:12" s="154" customFormat="1" x14ac:dyDescent="0.2">
      <c r="A479" s="215">
        <v>2232</v>
      </c>
      <c r="B479" s="217">
        <f ca="1">SUMIFS(INPUT_EM[CO2],INPUT_EM[YEAR],CO2_CALC[[#This Row],[YEAR]])*IF(RUN_PARAMS[Policy (on/off)]="ON",SUMIFS(POLICY[Abatement rate],POLICY[Year],CO2_CALC[[#This Row],[YEAR]]),1)</f>
        <v>6.6168183999999997</v>
      </c>
      <c r="C479" s="217">
        <f ca="1">SUMIFS(CO2_CALC[EMS],CO2_CALC[YEAR],"&lt;="&amp;CO2_CALC[[#This Row],[YEAR]])</f>
        <v>5320.8776167611941</v>
      </c>
      <c r="D4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7.811869165188511</v>
      </c>
      <c r="E4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2.19447946695993</v>
      </c>
      <c r="F4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9.12793246585784</v>
      </c>
      <c r="G4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9.83900638253135</v>
      </c>
      <c r="H4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40364084254463</v>
      </c>
      <c r="I479" s="219">
        <f ca="1">SUMIFS(CO2_CALC[EMS],CO2_CALC[YEAR],"&lt;="&amp;CO2_CALC[[#This Row],[YEAR]])-SUM(CO2_CALC[[#This Row],[R1]],CO2_CALC[[#This Row],[R2]],CO2_CALC[[#This Row],[R3]],CO2_CALC[[#This Row],[R4]])/CO2_PARAMS[emis2conc]</f>
        <v>1549.5667746991285</v>
      </c>
      <c r="J479" s="219">
        <f ca="1">SUM(CO2_CALC[[#This Row],[R1]],CO2_CALC[[#This Row],[R2]],CO2_CALC[[#This Row],[R3]],CO2_CALC[[#This Row],[R4]])/CO2_PARAMS[emis2conc]</f>
        <v>3771.3108420620656</v>
      </c>
      <c r="K479" s="221">
        <f ca="1">SUM(CO2_CALC[[#This Row],[R1]],CO2_CALC[[#This Row],[R2]],CO2_CALC[[#This Row],[R3]],CO2_CALC[[#This Row],[R4]])+CO2_PARAMS[PI_CONC]</f>
        <v>2046.5650591578938</v>
      </c>
      <c r="L479" s="221">
        <f ca="1">CO2_PARAMS[f0]*LN(CO2_CALC[[#This Row],[CONC]]/CO2_PARAMS[PI_CONC])+CO2_PARAMS[f1]*(CO2_CALC[[#This Row],[CONC]]-CO2_PARAMS[PI_CONC])+CO2_PARAMS[f2]*(SQRT(CO2_CALC[[#This Row],[CONC]])-SQRT(CO2_PARAMS[PI_CONC]))</f>
        <v>10.771378554767809</v>
      </c>
    </row>
    <row r="480" spans="1:12" s="154" customFormat="1" x14ac:dyDescent="0.2">
      <c r="A480" s="215">
        <v>2233</v>
      </c>
      <c r="B480" s="217">
        <f ca="1">SUMIFS(INPUT_EM[CO2],INPUT_EM[YEAR],CO2_CALC[[#This Row],[YEAR]])*IF(RUN_PARAMS[Policy (on/off)]="ON",SUMIFS(POLICY[Abatement rate],POLICY[Year],CO2_CALC[[#This Row],[YEAR]]),1)</f>
        <v>6.3470234999999997</v>
      </c>
      <c r="C480" s="217">
        <f ca="1">SUMIFS(CO2_CALC[EMS],CO2_CALC[YEAR],"&lt;="&amp;CO2_CALC[[#This Row],[YEAR]])</f>
        <v>5327.2246402611945</v>
      </c>
      <c r="D4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8.541459092959371</v>
      </c>
      <c r="E4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2.84125312252377</v>
      </c>
      <c r="F4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9.77215964202799</v>
      </c>
      <c r="G4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0.45042086351373</v>
      </c>
      <c r="H4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36327309958907</v>
      </c>
      <c r="I480" s="219">
        <f ca="1">SUMIFS(CO2_CALC[EMS],CO2_CALC[YEAR],"&lt;="&amp;CO2_CALC[[#This Row],[YEAR]])-SUM(CO2_CALC[[#This Row],[R1]],CO2_CALC[[#This Row],[R2]],CO2_CALC[[#This Row],[R3]],CO2_CALC[[#This Row],[R4]])/CO2_PARAMS[emis2conc]</f>
        <v>1551.9431440510602</v>
      </c>
      <c r="J480" s="219">
        <f ca="1">SUM(CO2_CALC[[#This Row],[R1]],CO2_CALC[[#This Row],[R2]],CO2_CALC[[#This Row],[R3]],CO2_CALC[[#This Row],[R4]])/CO2_PARAMS[emis2conc]</f>
        <v>3775.2814962101343</v>
      </c>
      <c r="K480" s="221">
        <f ca="1">SUM(CO2_CALC[[#This Row],[R1]],CO2_CALC[[#This Row],[R2]],CO2_CALC[[#This Row],[R3]],CO2_CALC[[#This Row],[R4]])+CO2_PARAMS[PI_CONC]</f>
        <v>2048.427106727655</v>
      </c>
      <c r="L480" s="221">
        <f ca="1">CO2_PARAMS[f0]*LN(CO2_CALC[[#This Row],[CONC]]/CO2_PARAMS[PI_CONC])+CO2_PARAMS[f1]*(CO2_CALC[[#This Row],[CONC]]-CO2_PARAMS[PI_CONC])+CO2_PARAMS[f2]*(SQRT(CO2_CALC[[#This Row],[CONC]])-SQRT(CO2_PARAMS[PI_CONC]))</f>
        <v>10.776285529969707</v>
      </c>
    </row>
    <row r="481" spans="1:12" s="154" customFormat="1" x14ac:dyDescent="0.2">
      <c r="A481" s="215">
        <v>2234</v>
      </c>
      <c r="B481" s="217">
        <f ca="1">SUMIFS(INPUT_EM[CO2],INPUT_EM[YEAR],CO2_CALC[[#This Row],[YEAR]])*IF(RUN_PARAMS[Policy (on/off)]="ON",SUMIFS(POLICY[Abatement rate],POLICY[Year],CO2_CALC[[#This Row],[YEAR]]),1)</f>
        <v>6.0772285999999998</v>
      </c>
      <c r="C481" s="217">
        <f ca="1">SUMIFS(CO2_CALC[EMS],CO2_CALC[YEAR],"&lt;="&amp;CO2_CALC[[#This Row],[YEAR]])</f>
        <v>5333.3018688611946</v>
      </c>
      <c r="D4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9.190237894078741</v>
      </c>
      <c r="E4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3.46053386365213</v>
      </c>
      <c r="F4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0.38826572936898</v>
      </c>
      <c r="G4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1.02834240993815</v>
      </c>
      <c r="H4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2976123968846</v>
      </c>
      <c r="I481" s="219">
        <f ca="1">SUMIFS(CO2_CALC[EMS],CO2_CALC[YEAR],"&lt;="&amp;CO2_CALC[[#This Row],[YEAR]])-SUM(CO2_CALC[[#This Row],[R1]],CO2_CALC[[#This Row],[R2]],CO2_CALC[[#This Row],[R3]],CO2_CALC[[#This Row],[R4]])/CO2_PARAMS[emis2conc]</f>
        <v>1554.2936663135674</v>
      </c>
      <c r="J481" s="219">
        <f ca="1">SUM(CO2_CALC[[#This Row],[R1]],CO2_CALC[[#This Row],[R2]],CO2_CALC[[#This Row],[R3]],CO2_CALC[[#This Row],[R4]])/CO2_PARAMS[emis2conc]</f>
        <v>3779.0082025476272</v>
      </c>
      <c r="K481" s="221">
        <f ca="1">SUM(CO2_CALC[[#This Row],[R1]],CO2_CALC[[#This Row],[R2]],CO2_CALC[[#This Row],[R3]],CO2_CALC[[#This Row],[R4]])+CO2_PARAMS[PI_CONC]</f>
        <v>2050.174754399844</v>
      </c>
      <c r="L481" s="221">
        <f ca="1">CO2_PARAMS[f0]*LN(CO2_CALC[[#This Row],[CONC]]/CO2_PARAMS[PI_CONC])+CO2_PARAMS[f1]*(CO2_CALC[[#This Row],[CONC]]-CO2_PARAMS[PI_CONC])+CO2_PARAMS[f2]*(SQRT(CO2_CALC[[#This Row],[CONC]])-SQRT(CO2_PARAMS[PI_CONC]))</f>
        <v>10.780886975792837</v>
      </c>
    </row>
    <row r="482" spans="1:12" s="154" customFormat="1" x14ac:dyDescent="0.2">
      <c r="A482" s="215">
        <v>2235</v>
      </c>
      <c r="B482" s="217">
        <f ca="1">SUMIFS(INPUT_EM[CO2],INPUT_EM[YEAR],CO2_CALC[[#This Row],[YEAR]])*IF(RUN_PARAMS[Policy (on/off)]="ON",SUMIFS(POLICY[Abatement rate],POLICY[Year],CO2_CALC[[#This Row],[YEAR]]),1)</f>
        <v>5.8074336999999998</v>
      </c>
      <c r="C482" s="217">
        <f ca="1">SUMIFS(CO2_CALC[EMS],CO2_CALC[YEAR],"&lt;="&amp;CO2_CALC[[#This Row],[YEAR]])</f>
        <v>5339.1093025611945</v>
      </c>
      <c r="D4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59.706600654396141</v>
      </c>
      <c r="E4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4.05232167365568</v>
      </c>
      <c r="F4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0.97619822923696</v>
      </c>
      <c r="G4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1.57223963829989</v>
      </c>
      <c r="H4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20468042823612</v>
      </c>
      <c r="I482" s="219">
        <f ca="1">SUMIFS(CO2_CALC[EMS],CO2_CALC[YEAR],"&lt;="&amp;CO2_CALC[[#This Row],[YEAR]])-SUM(CO2_CALC[[#This Row],[R1]],CO2_CALC[[#This Row],[R2]],CO2_CALC[[#This Row],[R3]],CO2_CALC[[#This Row],[R4]])/CO2_PARAMS[emis2conc]</f>
        <v>1556.6238051655641</v>
      </c>
      <c r="J482" s="219">
        <f ca="1">SUM(CO2_CALC[[#This Row],[R1]],CO2_CALC[[#This Row],[R2]],CO2_CALC[[#This Row],[R3]],CO2_CALC[[#This Row],[R4]])/CO2_PARAMS[emis2conc]</f>
        <v>3782.4854973956303</v>
      </c>
      <c r="K482" s="221">
        <f ca="1">SUM(CO2_CALC[[#This Row],[R1]],CO2_CALC[[#This Row],[R2]],CO2_CALC[[#This Row],[R3]],CO2_CALC[[#This Row],[R4]])+CO2_PARAMS[PI_CONC]</f>
        <v>2051.8054399694283</v>
      </c>
      <c r="L482" s="221">
        <f ca="1">CO2_PARAMS[f0]*LN(CO2_CALC[[#This Row],[CONC]]/CO2_PARAMS[PI_CONC])+CO2_PARAMS[f1]*(CO2_CALC[[#This Row],[CONC]]-CO2_PARAMS[PI_CONC])+CO2_PARAMS[f2]*(SQRT(CO2_CALC[[#This Row],[CONC]])-SQRT(CO2_PARAMS[PI_CONC]))</f>
        <v>10.785176931701235</v>
      </c>
    </row>
    <row r="483" spans="1:12" s="154" customFormat="1" x14ac:dyDescent="0.2">
      <c r="A483" s="215">
        <v>2236</v>
      </c>
      <c r="B483" s="217">
        <f ca="1">SUMIFS(INPUT_EM[CO2],INPUT_EM[YEAR],CO2_CALC[[#This Row],[YEAR]])*IF(RUN_PARAMS[Policy (on/off)]="ON",SUMIFS(POLICY[Abatement rate],POLICY[Year],CO2_CALC[[#This Row],[YEAR]]),1)</f>
        <v>5.5376387999999999</v>
      </c>
      <c r="C483" s="217">
        <f ca="1">SUMIFS(CO2_CALC[EMS],CO2_CALC[YEAR],"&lt;="&amp;CO2_CALC[[#This Row],[YEAR]])</f>
        <v>5344.6469413611949</v>
      </c>
      <c r="D4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0.115717422091862</v>
      </c>
      <c r="E4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4.61661653356737</v>
      </c>
      <c r="F4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1.53591631185907</v>
      </c>
      <c r="G4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2.08170013650937</v>
      </c>
      <c r="H4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7.08295899190449</v>
      </c>
      <c r="I483" s="219">
        <f ca="1">SUMIFS(CO2_CALC[EMS],CO2_CALC[YEAR],"&lt;="&amp;CO2_CALC[[#This Row],[YEAR]])-SUM(CO2_CALC[[#This Row],[R1]],CO2_CALC[[#This Row],[R2]],CO2_CALC[[#This Row],[R3]],CO2_CALC[[#This Row],[R4]])/CO2_PARAMS[emis2conc]</f>
        <v>1558.9377645791465</v>
      </c>
      <c r="J483" s="219">
        <f ca="1">SUM(CO2_CALC[[#This Row],[R1]],CO2_CALC[[#This Row],[R2]],CO2_CALC[[#This Row],[R3]],CO2_CALC[[#This Row],[R4]])/CO2_PARAMS[emis2conc]</f>
        <v>3785.7091767820484</v>
      </c>
      <c r="K483" s="221">
        <f ca="1">SUM(CO2_CALC[[#This Row],[R1]],CO2_CALC[[#This Row],[R2]],CO2_CALC[[#This Row],[R3]],CO2_CALC[[#This Row],[R4]])+CO2_PARAMS[PI_CONC]</f>
        <v>2053.3171919738402</v>
      </c>
      <c r="L483" s="221">
        <f ca="1">CO2_PARAMS[f0]*LN(CO2_CALC[[#This Row],[CONC]]/CO2_PARAMS[PI_CONC])+CO2_PARAMS[f1]*(CO2_CALC[[#This Row],[CONC]]-CO2_PARAMS[PI_CONC])+CO2_PARAMS[f2]*(SQRT(CO2_CALC[[#This Row],[CONC]])-SQRT(CO2_PARAMS[PI_CONC]))</f>
        <v>10.789150956512765</v>
      </c>
    </row>
    <row r="484" spans="1:12" s="154" customFormat="1" x14ac:dyDescent="0.2">
      <c r="A484" s="215">
        <v>2237</v>
      </c>
      <c r="B484" s="217">
        <f ca="1">SUMIFS(INPUT_EM[CO2],INPUT_EM[YEAR],CO2_CALC[[#This Row],[YEAR]])*IF(RUN_PARAMS[Policy (on/off)]="ON",SUMIFS(POLICY[Abatement rate],POLICY[Year],CO2_CALC[[#This Row],[YEAR]]),1)</f>
        <v>5.2678438999999999</v>
      </c>
      <c r="C484" s="217">
        <f ca="1">SUMIFS(CO2_CALC[EMS],CO2_CALC[YEAR],"&lt;="&amp;CO2_CALC[[#This Row],[YEAR]])</f>
        <v>5349.914785261195</v>
      </c>
      <c r="D4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0.480941045017353</v>
      </c>
      <c r="E4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5.15341843653403</v>
      </c>
      <c r="F4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2.06740358840148</v>
      </c>
      <c r="G4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2.55656047960997</v>
      </c>
      <c r="H4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9318717522188</v>
      </c>
      <c r="I484" s="219">
        <f ca="1">SUMIFS(CO2_CALC[EMS],CO2_CALC[YEAR],"&lt;="&amp;CO2_CALC[[#This Row],[YEAR]])-SUM(CO2_CALC[[#This Row],[R1]],CO2_CALC[[#This Row],[R2]],CO2_CALC[[#This Row],[R3]],CO2_CALC[[#This Row],[R4]])/CO2_PARAMS[emis2conc]</f>
        <v>1561.2371569917491</v>
      </c>
      <c r="J484" s="219">
        <f ca="1">SUM(CO2_CALC[[#This Row],[R1]],CO2_CALC[[#This Row],[R2]],CO2_CALC[[#This Row],[R3]],CO2_CALC[[#This Row],[R4]])/CO2_PARAMS[emis2conc]</f>
        <v>3788.6776282694459</v>
      </c>
      <c r="K484" s="221">
        <f ca="1">SUM(CO2_CALC[[#This Row],[R1]],CO2_CALC[[#This Row],[R2]],CO2_CALC[[#This Row],[R3]],CO2_CALC[[#This Row],[R4]])+CO2_PARAMS[PI_CONC]</f>
        <v>2054.7092542567643</v>
      </c>
      <c r="L484" s="221">
        <f ca="1">CO2_PARAMS[f0]*LN(CO2_CALC[[#This Row],[CONC]]/CO2_PARAMS[PI_CONC])+CO2_PARAMS[f1]*(CO2_CALC[[#This Row],[CONC]]-CO2_PARAMS[PI_CONC])+CO2_PARAMS[f2]*(SQRT(CO2_CALC[[#This Row],[CONC]])-SQRT(CO2_PARAMS[PI_CONC]))</f>
        <v>10.792807759721303</v>
      </c>
    </row>
    <row r="485" spans="1:12" s="154" customFormat="1" x14ac:dyDescent="0.2">
      <c r="A485" s="215">
        <v>2238</v>
      </c>
      <c r="B485" s="217">
        <f ca="1">SUMIFS(INPUT_EM[CO2],INPUT_EM[YEAR],CO2_CALC[[#This Row],[YEAR]])*IF(RUN_PARAMS[Policy (on/off)]="ON",SUMIFS(POLICY[Abatement rate],POLICY[Year],CO2_CALC[[#This Row],[YEAR]]),1)</f>
        <v>4.998049</v>
      </c>
      <c r="C485" s="217">
        <f ca="1">SUMIFS(CO2_CALC[EMS],CO2_CALC[YEAR],"&lt;="&amp;CO2_CALC[[#This Row],[YEAR]])</f>
        <v>5354.9128342611948</v>
      </c>
      <c r="D4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0.836815335236224</v>
      </c>
      <c r="E4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5.66272738060047</v>
      </c>
      <c r="F4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2.57065657128385</v>
      </c>
      <c r="G4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2.99678861800686</v>
      </c>
      <c r="H4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75133662115141</v>
      </c>
      <c r="I485" s="219">
        <f ca="1">SUMIFS(CO2_CALC[EMS],CO2_CALC[YEAR],"&lt;="&amp;CO2_CALC[[#This Row],[YEAR]])-SUM(CO2_CALC[[#This Row],[R1]],CO2_CALC[[#This Row],[R2]],CO2_CALC[[#This Row],[R3]],CO2_CALC[[#This Row],[R4]])/CO2_PARAMS[emis2conc]</f>
        <v>1563.5222332330336</v>
      </c>
      <c r="J485" s="219">
        <f ca="1">SUM(CO2_CALC[[#This Row],[R1]],CO2_CALC[[#This Row],[R2]],CO2_CALC[[#This Row],[R3]],CO2_CALC[[#This Row],[R4]])/CO2_PARAMS[emis2conc]</f>
        <v>3791.3906010281612</v>
      </c>
      <c r="K485" s="221">
        <f ca="1">SUM(CO2_CALC[[#This Row],[R1]],CO2_CALC[[#This Row],[R2]],CO2_CALC[[#This Row],[R3]],CO2_CALC[[#This Row],[R4]])+CO2_PARAMS[PI_CONC]</f>
        <v>2055.9815091910423</v>
      </c>
      <c r="L485" s="221">
        <f ca="1">CO2_PARAMS[f0]*LN(CO2_CALC[[#This Row],[CONC]]/CO2_PARAMS[PI_CONC])+CO2_PARAMS[f1]*(CO2_CALC[[#This Row],[CONC]]-CO2_PARAMS[PI_CONC])+CO2_PARAMS[f2]*(SQRT(CO2_CALC[[#This Row],[CONC]])-SQRT(CO2_PARAMS[PI_CONC]))</f>
        <v>10.796147675283908</v>
      </c>
    </row>
    <row r="486" spans="1:12" s="154" customFormat="1" x14ac:dyDescent="0.2">
      <c r="A486" s="215">
        <v>2239</v>
      </c>
      <c r="B486" s="217">
        <f ca="1">SUMIFS(INPUT_EM[CO2],INPUT_EM[YEAR],CO2_CALC[[#This Row],[YEAR]])*IF(RUN_PARAMS[Policy (on/off)]="ON",SUMIFS(POLICY[Abatement rate],POLICY[Year],CO2_CALC[[#This Row],[YEAR]]),1)</f>
        <v>4.7282541</v>
      </c>
      <c r="C486" s="217">
        <f ca="1">SUMIFS(CO2_CALC[EMS],CO2_CALC[YEAR],"&lt;="&amp;CO2_CALC[[#This Row],[YEAR]])</f>
        <v>5359.6410883611952</v>
      </c>
      <c r="D4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1.197218126828353</v>
      </c>
      <c r="E4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6.14454336430094</v>
      </c>
      <c r="F4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3.04567679577508</v>
      </c>
      <c r="G4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3.40240359505668</v>
      </c>
      <c r="H4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54146198619156</v>
      </c>
      <c r="I486" s="219">
        <f ca="1">SUMIFS(CO2_CALC[EMS],CO2_CALC[YEAR],"&lt;="&amp;CO2_CALC[[#This Row],[YEAR]])-SUM(CO2_CALC[[#This Row],[R1]],CO2_CALC[[#This Row],[R2]],CO2_CALC[[#This Row],[R3]],CO2_CALC[[#This Row],[R4]])/CO2_PARAMS[emis2conc]</f>
        <v>1565.7927182971275</v>
      </c>
      <c r="J486" s="219">
        <f ca="1">SUM(CO2_CALC[[#This Row],[R1]],CO2_CALC[[#This Row],[R2]],CO2_CALC[[#This Row],[R3]],CO2_CALC[[#This Row],[R4]])/CO2_PARAMS[emis2conc]</f>
        <v>3793.8483700640677</v>
      </c>
      <c r="K486" s="221">
        <f ca="1">SUM(CO2_CALC[[#This Row],[R1]],CO2_CALC[[#This Row],[R2]],CO2_CALC[[#This Row],[R3]],CO2_CALC[[#This Row],[R4]])+CO2_PARAMS[PI_CONC]</f>
        <v>2057.1340857413243</v>
      </c>
      <c r="L486" s="221">
        <f ca="1">CO2_PARAMS[f0]*LN(CO2_CALC[[#This Row],[CONC]]/CO2_PARAMS[PI_CONC])+CO2_PARAMS[f1]*(CO2_CALC[[#This Row],[CONC]]-CO2_PARAMS[PI_CONC])+CO2_PARAMS[f2]*(SQRT(CO2_CALC[[#This Row],[CONC]])-SQRT(CO2_PARAMS[PI_CONC]))</f>
        <v>10.799171628114568</v>
      </c>
    </row>
    <row r="487" spans="1:12" s="154" customFormat="1" x14ac:dyDescent="0.2">
      <c r="A487" s="215">
        <v>2240</v>
      </c>
      <c r="B487" s="217">
        <f ca="1">SUMIFS(INPUT_EM[CO2],INPUT_EM[YEAR],CO2_CALC[[#This Row],[YEAR]])*IF(RUN_PARAMS[Policy (on/off)]="ON",SUMIFS(POLICY[Abatement rate],POLICY[Year],CO2_CALC[[#This Row],[YEAR]]),1)</f>
        <v>4.4584592000000001</v>
      </c>
      <c r="C487" s="217">
        <f ca="1">SUMIFS(CO2_CALC[EMS],CO2_CALC[YEAR],"&lt;="&amp;CO2_CALC[[#This Row],[YEAR]])</f>
        <v>5364.0995475611953</v>
      </c>
      <c r="D4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1.571058332484519</v>
      </c>
      <c r="E4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6.59886639211686</v>
      </c>
      <c r="F4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3.4924688645699</v>
      </c>
      <c r="G4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3.77345560693249</v>
      </c>
      <c r="H4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30247065149064</v>
      </c>
      <c r="I487" s="219">
        <f ca="1">SUMIFS(CO2_CALC[EMS],CO2_CALC[YEAR],"&lt;="&amp;CO2_CALC[[#This Row],[YEAR]])-SUM(CO2_CALC[[#This Row],[R1]],CO2_CALC[[#This Row],[R2]],CO2_CALC[[#This Row],[R3]],CO2_CALC[[#This Row],[R4]])/CO2_PARAMS[emis2conc]</f>
        <v>1568.0480202102312</v>
      </c>
      <c r="J487" s="219">
        <f ca="1">SUM(CO2_CALC[[#This Row],[R1]],CO2_CALC[[#This Row],[R2]],CO2_CALC[[#This Row],[R3]],CO2_CALC[[#This Row],[R4]])/CO2_PARAMS[emis2conc]</f>
        <v>3796.0515273509641</v>
      </c>
      <c r="K487" s="221">
        <f ca="1">SUM(CO2_CALC[[#This Row],[R1]],CO2_CALC[[#This Row],[R2]],CO2_CALC[[#This Row],[R3]],CO2_CALC[[#This Row],[R4]])+CO2_PARAMS[PI_CONC]</f>
        <v>2058.1672615151101</v>
      </c>
      <c r="L487" s="221">
        <f ca="1">CO2_PARAMS[f0]*LN(CO2_CALC[[#This Row],[CONC]]/CO2_PARAMS[PI_CONC])+CO2_PARAMS[f1]*(CO2_CALC[[#This Row],[CONC]]-CO2_PARAMS[PI_CONC])+CO2_PARAMS[f2]*(SQRT(CO2_CALC[[#This Row],[CONC]])-SQRT(CO2_PARAMS[PI_CONC]))</f>
        <v>10.801880875841816</v>
      </c>
    </row>
    <row r="488" spans="1:12" s="154" customFormat="1" x14ac:dyDescent="0.2">
      <c r="A488" s="215">
        <v>2241</v>
      </c>
      <c r="B488" s="217">
        <f ca="1">SUMIFS(INPUT_EM[CO2],INPUT_EM[YEAR],CO2_CALC[[#This Row],[YEAR]])*IF(RUN_PARAMS[Policy (on/off)]="ON",SUMIFS(POLICY[Abatement rate],POLICY[Year],CO2_CALC[[#This Row],[YEAR]]),1)</f>
        <v>4.1886643000000001</v>
      </c>
      <c r="C488" s="217">
        <f ca="1">SUMIFS(CO2_CALC[EMS],CO2_CALC[YEAR],"&lt;="&amp;CO2_CALC[[#This Row],[YEAR]])</f>
        <v>5368.2882118611951</v>
      </c>
      <c r="D4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2.089723727619273</v>
      </c>
      <c r="E4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7.02569648646545</v>
      </c>
      <c r="F4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3.9110825732696</v>
      </c>
      <c r="G4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4.11045474038548</v>
      </c>
      <c r="H4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6.03628892330033</v>
      </c>
      <c r="I488" s="219">
        <f ca="1">SUMIFS(CO2_CALC[EMS],CO2_CALC[YEAR],"&lt;="&amp;CO2_CALC[[#This Row],[YEAR]])-SUM(CO2_CALC[[#This Row],[R1]],CO2_CALC[[#This Row],[R2]],CO2_CALC[[#This Row],[R3]],CO2_CALC[[#This Row],[R4]])/CO2_PARAMS[emis2conc]</f>
        <v>1570.2828373440379</v>
      </c>
      <c r="J488" s="219">
        <f ca="1">SUM(CO2_CALC[[#This Row],[R1]],CO2_CALC[[#This Row],[R2]],CO2_CALC[[#This Row],[R3]],CO2_CALC[[#This Row],[R4]])/CO2_PARAMS[emis2conc]</f>
        <v>3798.0053745171572</v>
      </c>
      <c r="K488" s="221">
        <f ca="1">SUM(CO2_CALC[[#This Row],[R1]],CO2_CALC[[#This Row],[R2]],CO2_CALC[[#This Row],[R3]],CO2_CALC[[#This Row],[R4]])+CO2_PARAMS[PI_CONC]</f>
        <v>2059.0835227234211</v>
      </c>
      <c r="L488" s="221">
        <f ca="1">CO2_PARAMS[f0]*LN(CO2_CALC[[#This Row],[CONC]]/CO2_PARAMS[PI_CONC])+CO2_PARAMS[f1]*(CO2_CALC[[#This Row],[CONC]]-CO2_PARAMS[PI_CONC])+CO2_PARAMS[f2]*(SQRT(CO2_CALC[[#This Row],[CONC]])-SQRT(CO2_PARAMS[PI_CONC]))</f>
        <v>10.804282406433897</v>
      </c>
    </row>
    <row r="489" spans="1:12" s="154" customFormat="1" x14ac:dyDescent="0.2">
      <c r="A489" s="215">
        <v>2242</v>
      </c>
      <c r="B489" s="217">
        <f ca="1">SUMIFS(INPUT_EM[CO2],INPUT_EM[YEAR],CO2_CALC[[#This Row],[YEAR]])*IF(RUN_PARAMS[Policy (on/off)]="ON",SUMIFS(POLICY[Abatement rate],POLICY[Year],CO2_CALC[[#This Row],[YEAR]]),1)</f>
        <v>3.9188694000000002</v>
      </c>
      <c r="C489" s="217">
        <f ca="1">SUMIFS(CO2_CALC[EMS],CO2_CALC[YEAR],"&lt;="&amp;CO2_CALC[[#This Row],[YEAR]])</f>
        <v>5372.2070812611955</v>
      </c>
      <c r="D4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2.792623633312111</v>
      </c>
      <c r="E4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7.42503366902883</v>
      </c>
      <c r="F4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4.30157864697992</v>
      </c>
      <c r="G4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4.41402186241163</v>
      </c>
      <c r="H4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74523537495793</v>
      </c>
      <c r="I489" s="219">
        <f ca="1">SUMIFS(CO2_CALC[EMS],CO2_CALC[YEAR],"&lt;="&amp;CO2_CALC[[#This Row],[YEAR]])-SUM(CO2_CALC[[#This Row],[R1]],CO2_CALC[[#This Row],[R2]],CO2_CALC[[#This Row],[R3]],CO2_CALC[[#This Row],[R4]])/CO2_PARAMS[emis2conc]</f>
        <v>1572.4907720610058</v>
      </c>
      <c r="J489" s="219">
        <f ca="1">SUM(CO2_CALC[[#This Row],[R1]],CO2_CALC[[#This Row],[R2]],CO2_CALC[[#This Row],[R3]],CO2_CALC[[#This Row],[R4]])/CO2_PARAMS[emis2conc]</f>
        <v>3799.7163092001897</v>
      </c>
      <c r="K489" s="221">
        <f ca="1">SUM(CO2_CALC[[#This Row],[R1]],CO2_CALC[[#This Row],[R2]],CO2_CALC[[#This Row],[R3]],CO2_CALC[[#This Row],[R4]])+CO2_PARAMS[PI_CONC]</f>
        <v>2059.8858695533781</v>
      </c>
      <c r="L489" s="221">
        <f ca="1">CO2_PARAMS[f0]*LN(CO2_CALC[[#This Row],[CONC]]/CO2_PARAMS[PI_CONC])+CO2_PARAMS[f1]*(CO2_CALC[[#This Row],[CONC]]-CO2_PARAMS[PI_CONC])+CO2_PARAMS[f2]*(SQRT(CO2_CALC[[#This Row],[CONC]])-SQRT(CO2_PARAMS[PI_CONC]))</f>
        <v>10.806384488749631</v>
      </c>
    </row>
    <row r="490" spans="1:12" s="154" customFormat="1" x14ac:dyDescent="0.2">
      <c r="A490" s="215">
        <v>2243</v>
      </c>
      <c r="B490" s="217">
        <f ca="1">SUMIFS(INPUT_EM[CO2],INPUT_EM[YEAR],CO2_CALC[[#This Row],[YEAR]])*IF(RUN_PARAMS[Policy (on/off)]="ON",SUMIFS(POLICY[Abatement rate],POLICY[Year],CO2_CALC[[#This Row],[YEAR]]),1)</f>
        <v>3.6490745000000002</v>
      </c>
      <c r="C490" s="217">
        <f ca="1">SUMIFS(CO2_CALC[EMS],CO2_CALC[YEAR],"&lt;="&amp;CO2_CALC[[#This Row],[YEAR]])</f>
        <v>5375.8561557611956</v>
      </c>
      <c r="D4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3.54424238508917</v>
      </c>
      <c r="E4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7.79687794639028</v>
      </c>
      <c r="F4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4.66396932699354</v>
      </c>
      <c r="G4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4.68428391316519</v>
      </c>
      <c r="H4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42978167287768</v>
      </c>
      <c r="I490" s="219">
        <f ca="1">SUMIFS(CO2_CALC[EMS],CO2_CALC[YEAR],"&lt;="&amp;CO2_CALC[[#This Row],[YEAR]])-SUM(CO2_CALC[[#This Row],[R1]],CO2_CALC[[#This Row],[R2]],CO2_CALC[[#This Row],[R3]],CO2_CALC[[#This Row],[R4]])/CO2_PARAMS[emis2conc]</f>
        <v>1574.6705217672729</v>
      </c>
      <c r="J490" s="219">
        <f ca="1">SUM(CO2_CALC[[#This Row],[R1]],CO2_CALC[[#This Row],[R2]],CO2_CALC[[#This Row],[R3]],CO2_CALC[[#This Row],[R4]])/CO2_PARAMS[emis2conc]</f>
        <v>3801.1856339939227</v>
      </c>
      <c r="K490" s="221">
        <f ca="1">SUM(CO2_CALC[[#This Row],[R1]],CO2_CALC[[#This Row],[R2]],CO2_CALC[[#This Row],[R3]],CO2_CALC[[#This Row],[R4]])+CO2_PARAMS[PI_CONC]</f>
        <v>2060.5749128594271</v>
      </c>
      <c r="L490" s="221">
        <f ca="1">CO2_PARAMS[f0]*LN(CO2_CALC[[#This Row],[CONC]]/CO2_PARAMS[PI_CONC])+CO2_PARAMS[f1]*(CO2_CALC[[#This Row],[CONC]]-CO2_PARAMS[PI_CONC])+CO2_PARAMS[f2]*(SQRT(CO2_CALC[[#This Row],[CONC]])-SQRT(CO2_PARAMS[PI_CONC]))</f>
        <v>10.808189071799735</v>
      </c>
    </row>
    <row r="491" spans="1:12" s="154" customFormat="1" x14ac:dyDescent="0.2">
      <c r="A491" s="215">
        <v>2244</v>
      </c>
      <c r="B491" s="217">
        <f ca="1">SUMIFS(INPUT_EM[CO2],INPUT_EM[YEAR],CO2_CALC[[#This Row],[YEAR]])*IF(RUN_PARAMS[Policy (on/off)]="ON",SUMIFS(POLICY[Abatement rate],POLICY[Year],CO2_CALC[[#This Row],[YEAR]]),1)</f>
        <v>3.3792795999999998</v>
      </c>
      <c r="C491" s="217">
        <f ca="1">SUMIFS(CO2_CALC[EMS],CO2_CALC[YEAR],"&lt;="&amp;CO2_CALC[[#This Row],[YEAR]])</f>
        <v>5379.2354353611954</v>
      </c>
      <c r="D4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4.268623192888484</v>
      </c>
      <c r="E4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8.14122931384998</v>
      </c>
      <c r="F4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4.99824144908109</v>
      </c>
      <c r="G4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4.92110915351384</v>
      </c>
      <c r="H4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5.08944036265947</v>
      </c>
      <c r="I491" s="219">
        <f ca="1">SUMIFS(CO2_CALC[EMS],CO2_CALC[YEAR],"&lt;="&amp;CO2_CALC[[#This Row],[YEAR]])-SUM(CO2_CALC[[#This Row],[R1]],CO2_CALC[[#This Row],[R2]],CO2_CALC[[#This Row],[R3]],CO2_CALC[[#This Row],[R4]])/CO2_PARAMS[emis2conc]</f>
        <v>1576.8234349206723</v>
      </c>
      <c r="J491" s="219">
        <f ca="1">SUM(CO2_CALC[[#This Row],[R1]],CO2_CALC[[#This Row],[R2]],CO2_CALC[[#This Row],[R3]],CO2_CALC[[#This Row],[R4]])/CO2_PARAMS[emis2conc]</f>
        <v>3802.4120004405231</v>
      </c>
      <c r="K491" s="221">
        <f ca="1">SUM(CO2_CALC[[#This Row],[R1]],CO2_CALC[[#This Row],[R2]],CO2_CALC[[#This Row],[R3]],CO2_CALC[[#This Row],[R4]])+CO2_PARAMS[PI_CONC]</f>
        <v>2061.1500202791044</v>
      </c>
      <c r="L491" s="221">
        <f ca="1">CO2_PARAMS[f0]*LN(CO2_CALC[[#This Row],[CONC]]/CO2_PARAMS[PI_CONC])+CO2_PARAMS[f1]*(CO2_CALC[[#This Row],[CONC]]-CO2_PARAMS[PI_CONC])+CO2_PARAMS[f2]*(SQRT(CO2_CALC[[#This Row],[CONC]])-SQRT(CO2_PARAMS[PI_CONC]))</f>
        <v>10.80969479833804</v>
      </c>
    </row>
    <row r="492" spans="1:12" s="154" customFormat="1" x14ac:dyDescent="0.2">
      <c r="A492" s="215">
        <v>2245</v>
      </c>
      <c r="B492" s="217">
        <f ca="1">SUMIFS(INPUT_EM[CO2],INPUT_EM[YEAR],CO2_CALC[[#This Row],[YEAR]])*IF(RUN_PARAMS[Policy (on/off)]="ON",SUMIFS(POLICY[Abatement rate],POLICY[Year],CO2_CALC[[#This Row],[YEAR]]),1)</f>
        <v>3.1094846999999999</v>
      </c>
      <c r="C492" s="217">
        <f ca="1">SUMIFS(CO2_CALC[EMS],CO2_CALC[YEAR],"&lt;="&amp;CO2_CALC[[#This Row],[YEAR]])</f>
        <v>5382.3449200611958</v>
      </c>
      <c r="D4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4.902833858662916</v>
      </c>
      <c r="E4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8.45808775600676</v>
      </c>
      <c r="F4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5.30436269625068</v>
      </c>
      <c r="G4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12417103134391</v>
      </c>
      <c r="H4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4.72301073301225</v>
      </c>
      <c r="I492" s="219">
        <f ca="1">SUMIFS(CO2_CALC[EMS],CO2_CALC[YEAR],"&lt;="&amp;CO2_CALC[[#This Row],[YEAR]])-SUM(CO2_CALC[[#This Row],[R1]],CO2_CALC[[#This Row],[R2]],CO2_CALC[[#This Row],[R3]],CO2_CALC[[#This Row],[R4]])/CO2_PARAMS[emis2conc]</f>
        <v>1578.9528372233117</v>
      </c>
      <c r="J492" s="219">
        <f ca="1">SUM(CO2_CALC[[#This Row],[R1]],CO2_CALC[[#This Row],[R2]],CO2_CALC[[#This Row],[R3]],CO2_CALC[[#This Row],[R4]])/CO2_PARAMS[emis2conc]</f>
        <v>3803.3920828378841</v>
      </c>
      <c r="K492" s="221">
        <f ca="1">SUM(CO2_CALC[[#This Row],[R1]],CO2_CALC[[#This Row],[R2]],CO2_CALC[[#This Row],[R3]],CO2_CALC[[#This Row],[R4]])+CO2_PARAMS[PI_CONC]</f>
        <v>2061.6096322166131</v>
      </c>
      <c r="L492" s="221">
        <f ca="1">CO2_PARAMS[f0]*LN(CO2_CALC[[#This Row],[CONC]]/CO2_PARAMS[PI_CONC])+CO2_PARAMS[f1]*(CO2_CALC[[#This Row],[CONC]]-CO2_PARAMS[PI_CONC])+CO2_PARAMS[f2]*(SQRT(CO2_CALC[[#This Row],[CONC]])-SQRT(CO2_PARAMS[PI_CONC]))</f>
        <v>10.810897836548774</v>
      </c>
    </row>
    <row r="493" spans="1:12" s="154" customFormat="1" x14ac:dyDescent="0.2">
      <c r="A493" s="215">
        <v>2246</v>
      </c>
      <c r="B493" s="217">
        <f ca="1">SUMIFS(INPUT_EM[CO2],INPUT_EM[YEAR],CO2_CALC[[#This Row],[YEAR]])*IF(RUN_PARAMS[Policy (on/off)]="ON",SUMIFS(POLICY[Abatement rate],POLICY[Year],CO2_CALC[[#This Row],[YEAR]]),1)</f>
        <v>2.8396897999999999</v>
      </c>
      <c r="C493" s="217">
        <f ca="1">SUMIFS(CO2_CALC[EMS],CO2_CALC[YEAR],"&lt;="&amp;CO2_CALC[[#This Row],[YEAR]])</f>
        <v>5385.1846098611959</v>
      </c>
      <c r="D4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5.390637016687776</v>
      </c>
      <c r="E4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8.74745325312631</v>
      </c>
      <c r="F4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5.58228497023242</v>
      </c>
      <c r="G4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29298269437004</v>
      </c>
      <c r="H4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4.32871394925033</v>
      </c>
      <c r="I493" s="219">
        <f ca="1">SUMIFS(CO2_CALC[EMS],CO2_CALC[YEAR],"&lt;="&amp;CO2_CALC[[#This Row],[YEAR]])-SUM(CO2_CALC[[#This Row],[R1]],CO2_CALC[[#This Row],[R2]],CO2_CALC[[#This Row],[R3]],CO2_CALC[[#This Row],[R4]])/CO2_PARAMS[emis2conc]</f>
        <v>1581.0636626626288</v>
      </c>
      <c r="J493" s="219">
        <f ca="1">SUM(CO2_CALC[[#This Row],[R1]],CO2_CALC[[#This Row],[R2]],CO2_CALC[[#This Row],[R3]],CO2_CALC[[#This Row],[R4]])/CO2_PARAMS[emis2conc]</f>
        <v>3804.1209471985671</v>
      </c>
      <c r="K493" s="221">
        <f ca="1">SUM(CO2_CALC[[#This Row],[R1]],CO2_CALC[[#This Row],[R2]],CO2_CALC[[#This Row],[R3]],CO2_CALC[[#This Row],[R4]])+CO2_PARAMS[PI_CONC]</f>
        <v>2061.9514348669791</v>
      </c>
      <c r="L493" s="221">
        <f ca="1">CO2_PARAMS[f0]*LN(CO2_CALC[[#This Row],[CONC]]/CO2_PARAMS[PI_CONC])+CO2_PARAMS[f1]*(CO2_CALC[[#This Row],[CONC]]-CO2_PARAMS[PI_CONC])+CO2_PARAMS[f2]*(SQRT(CO2_CALC[[#This Row],[CONC]])-SQRT(CO2_PARAMS[PI_CONC]))</f>
        <v>10.811792334053118</v>
      </c>
    </row>
    <row r="494" spans="1:12" s="154" customFormat="1" x14ac:dyDescent="0.2">
      <c r="A494" s="215">
        <v>2247</v>
      </c>
      <c r="B494" s="217">
        <f ca="1">SUMIFS(INPUT_EM[CO2],INPUT_EM[YEAR],CO2_CALC[[#This Row],[YEAR]])*IF(RUN_PARAMS[Policy (on/off)]="ON",SUMIFS(POLICY[Abatement rate],POLICY[Year],CO2_CALC[[#This Row],[YEAR]]),1)</f>
        <v>2.5698949</v>
      </c>
      <c r="C494" s="217">
        <f ca="1">SUMIFS(CO2_CALC[EMS],CO2_CALC[YEAR],"&lt;="&amp;CO2_CALC[[#This Row],[YEAR]])</f>
        <v>5387.7545047611957</v>
      </c>
      <c r="D4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5.760037450466143</v>
      </c>
      <c r="E4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9.00932579223388</v>
      </c>
      <c r="F4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5.83197082795414</v>
      </c>
      <c r="G4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42716602455437</v>
      </c>
      <c r="H4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3.90518602111598</v>
      </c>
      <c r="I494" s="219">
        <f ca="1">SUMIFS(CO2_CALC[EMS],CO2_CALC[YEAR],"&lt;="&amp;CO2_CALC[[#This Row],[YEAR]])-SUM(CO2_CALC[[#This Row],[R1]],CO2_CALC[[#This Row],[R2]],CO2_CALC[[#This Row],[R3]],CO2_CALC[[#This Row],[R4]])/CO2_PARAMS[emis2conc]</f>
        <v>1583.1597060044792</v>
      </c>
      <c r="J494" s="219">
        <f ca="1">SUM(CO2_CALC[[#This Row],[R1]],CO2_CALC[[#This Row],[R2]],CO2_CALC[[#This Row],[R3]],CO2_CALC[[#This Row],[R4]])/CO2_PARAMS[emis2conc]</f>
        <v>3804.5947987567165</v>
      </c>
      <c r="K494" s="221">
        <f ca="1">SUM(CO2_CALC[[#This Row],[R1]],CO2_CALC[[#This Row],[R2]],CO2_CALC[[#This Row],[R3]],CO2_CALC[[#This Row],[R4]])+CO2_PARAMS[PI_CONC]</f>
        <v>2062.1736486658583</v>
      </c>
      <c r="L494" s="221">
        <f ca="1">CO2_PARAMS[f0]*LN(CO2_CALC[[#This Row],[CONC]]/CO2_PARAMS[PI_CONC])+CO2_PARAMS[f1]*(CO2_CALC[[#This Row],[CONC]]-CO2_PARAMS[PI_CONC])+CO2_PARAMS[f2]*(SQRT(CO2_CALC[[#This Row],[CONC]])-SQRT(CO2_PARAMS[PI_CONC]))</f>
        <v>10.812373788012755</v>
      </c>
    </row>
    <row r="495" spans="1:12" s="154" customFormat="1" x14ac:dyDescent="0.2">
      <c r="A495" s="215">
        <v>2248</v>
      </c>
      <c r="B495" s="217">
        <f ca="1">SUMIFS(INPUT_EM[CO2],INPUT_EM[YEAR],CO2_CALC[[#This Row],[YEAR]])*IF(RUN_PARAMS[Policy (on/off)]="ON",SUMIFS(POLICY[Abatement rate],POLICY[Year],CO2_CALC[[#This Row],[YEAR]]),1)</f>
        <v>2.3001</v>
      </c>
      <c r="C495" s="217">
        <f ca="1">SUMIFS(CO2_CALC[EMS],CO2_CALC[YEAR],"&lt;="&amp;CO2_CALC[[#This Row],[YEAR]])</f>
        <v>5390.0546047611961</v>
      </c>
      <c r="D4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6.080624154527897</v>
      </c>
      <c r="E4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9.2437053641371</v>
      </c>
      <c r="F4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6.05340529117575</v>
      </c>
      <c r="G4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52657161063144</v>
      </c>
      <c r="H4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3.45191200155182</v>
      </c>
      <c r="I495" s="219">
        <f ca="1">SUMIFS(CO2_CALC[EMS],CO2_CALC[YEAR],"&lt;="&amp;CO2_CALC[[#This Row],[YEAR]])-SUM(CO2_CALC[[#This Row],[R1]],CO2_CALC[[#This Row],[R2]],CO2_CALC[[#This Row],[R3]],CO2_CALC[[#This Row],[R4]])/CO2_PARAMS[emis2conc]</f>
        <v>1585.2424158944777</v>
      </c>
      <c r="J495" s="219">
        <f ca="1">SUM(CO2_CALC[[#This Row],[R1]],CO2_CALC[[#This Row],[R2]],CO2_CALC[[#This Row],[R3]],CO2_CALC[[#This Row],[R4]])/CO2_PARAMS[emis2conc]</f>
        <v>3804.8121888667183</v>
      </c>
      <c r="K495" s="221">
        <f ca="1">SUM(CO2_CALC[[#This Row],[R1]],CO2_CALC[[#This Row],[R2]],CO2_CALC[[#This Row],[R3]],CO2_CALC[[#This Row],[R4]])+CO2_PARAMS[PI_CONC]</f>
        <v>2062.2755942674958</v>
      </c>
      <c r="L495" s="221">
        <f ca="1">CO2_PARAMS[f0]*LN(CO2_CALC[[#This Row],[CONC]]/CO2_PARAMS[PI_CONC])+CO2_PARAMS[f1]*(CO2_CALC[[#This Row],[CONC]]-CO2_PARAMS[PI_CONC])+CO2_PARAMS[f2]*(SQRT(CO2_CALC[[#This Row],[CONC]])-SQRT(CO2_PARAMS[PI_CONC]))</f>
        <v>10.812640522190232</v>
      </c>
    </row>
    <row r="496" spans="1:12" s="154" customFormat="1" x14ac:dyDescent="0.2">
      <c r="A496" s="215">
        <v>2249</v>
      </c>
      <c r="B496" s="217">
        <f ca="1">SUMIFS(INPUT_EM[CO2],INPUT_EM[YEAR],CO2_CALC[[#This Row],[YEAR]])*IF(RUN_PARAMS[Policy (on/off)]="ON",SUMIFS(POLICY[Abatement rate],POLICY[Year],CO2_CALC[[#This Row],[YEAR]]),1)</f>
        <v>2.0880000000000001</v>
      </c>
      <c r="C496" s="217">
        <f ca="1">SUMIFS(CO2_CALC[EMS],CO2_CALC[YEAR],"&lt;="&amp;CO2_CALC[[#This Row],[YEAR]])</f>
        <v>5392.1426047611958</v>
      </c>
      <c r="D4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6.390255928933499</v>
      </c>
      <c r="E4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9.45647127327288</v>
      </c>
      <c r="F4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6.25264572510753</v>
      </c>
      <c r="G4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59880998434141</v>
      </c>
      <c r="H4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2.97628521996234</v>
      </c>
      <c r="I496" s="219">
        <f ca="1">SUMIFS(CO2_CALC[EMS],CO2_CALC[YEAR],"&lt;="&amp;CO2_CALC[[#This Row],[YEAR]])-SUM(CO2_CALC[[#This Row],[R1]],CO2_CALC[[#This Row],[R2]],CO2_CALC[[#This Row],[R3]],CO2_CALC[[#This Row],[R4]])/CO2_PARAMS[emis2conc]</f>
        <v>1587.31203889882</v>
      </c>
      <c r="J496" s="219">
        <f ca="1">SUM(CO2_CALC[[#This Row],[R1]],CO2_CALC[[#This Row],[R2]],CO2_CALC[[#This Row],[R3]],CO2_CALC[[#This Row],[R4]])/CO2_PARAMS[emis2conc]</f>
        <v>3804.8305658623758</v>
      </c>
      <c r="K496" s="221">
        <f ca="1">SUM(CO2_CALC[[#This Row],[R1]],CO2_CALC[[#This Row],[R2]],CO2_CALC[[#This Row],[R3]],CO2_CALC[[#This Row],[R4]])+CO2_PARAMS[PI_CONC]</f>
        <v>2062.2842122026841</v>
      </c>
      <c r="L496" s="221">
        <f ca="1">CO2_PARAMS[f0]*LN(CO2_CALC[[#This Row],[CONC]]/CO2_PARAMS[PI_CONC])+CO2_PARAMS[f1]*(CO2_CALC[[#This Row],[CONC]]-CO2_PARAMS[PI_CONC])+CO2_PARAMS[f2]*(SQRT(CO2_CALC[[#This Row],[CONC]])-SQRT(CO2_PARAMS[PI_CONC]))</f>
        <v>10.812663069864653</v>
      </c>
    </row>
    <row r="497" spans="1:12" s="154" customFormat="1" x14ac:dyDescent="0.2">
      <c r="A497" s="215">
        <v>2250</v>
      </c>
      <c r="B497" s="217">
        <f ca="1">SUMIFS(INPUT_EM[CO2],INPUT_EM[YEAR],CO2_CALC[[#This Row],[YEAR]])*IF(RUN_PARAMS[Policy (on/off)]="ON",SUMIFS(POLICY[Abatement rate],POLICY[Year],CO2_CALC[[#This Row],[YEAR]]),1)</f>
        <v>2.0457999999999998</v>
      </c>
      <c r="C497" s="217">
        <f ca="1">SUMIFS(CO2_CALC[EMS],CO2_CALC[YEAR],"&lt;="&amp;CO2_CALC[[#This Row],[YEAR]])</f>
        <v>5394.1884047611957</v>
      </c>
      <c r="D4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6.808628309415539</v>
      </c>
      <c r="E4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9.6649369094323</v>
      </c>
      <c r="F4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6.44757160164215</v>
      </c>
      <c r="G4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66671027094895</v>
      </c>
      <c r="H4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2.50151584087408</v>
      </c>
      <c r="I497" s="219">
        <f ca="1">SUMIFS(CO2_CALC[EMS],CO2_CALC[YEAR],"&lt;="&amp;CO2_CALC[[#This Row],[YEAR]])-SUM(CO2_CALC[[#This Row],[R1]],CO2_CALC[[#This Row],[R2]],CO2_CALC[[#This Row],[R3]],CO2_CALC[[#This Row],[R4]])/CO2_PARAMS[emis2conc]</f>
        <v>1589.3652545346126</v>
      </c>
      <c r="J497" s="219">
        <f ca="1">SUM(CO2_CALC[[#This Row],[R1]],CO2_CALC[[#This Row],[R2]],CO2_CALC[[#This Row],[R3]],CO2_CALC[[#This Row],[R4]])/CO2_PARAMS[emis2conc]</f>
        <v>3804.823150226583</v>
      </c>
      <c r="K497" s="221">
        <f ca="1">SUM(CO2_CALC[[#This Row],[R1]],CO2_CALC[[#This Row],[R2]],CO2_CALC[[#This Row],[R3]],CO2_CALC[[#This Row],[R4]])+CO2_PARAMS[PI_CONC]</f>
        <v>2062.2807346228974</v>
      </c>
      <c r="L497" s="221">
        <f ca="1">CO2_PARAMS[f0]*LN(CO2_CALC[[#This Row],[CONC]]/CO2_PARAMS[PI_CONC])+CO2_PARAMS[f1]*(CO2_CALC[[#This Row],[CONC]]-CO2_PARAMS[PI_CONC])+CO2_PARAMS[f2]*(SQRT(CO2_CALC[[#This Row],[CONC]])-SQRT(CO2_PARAMS[PI_CONC]))</f>
        <v>10.812653971253749</v>
      </c>
    </row>
    <row r="498" spans="1:12" s="154" customFormat="1" x14ac:dyDescent="0.2">
      <c r="A498" s="215">
        <v>2251</v>
      </c>
      <c r="B498" s="217">
        <f ca="1">SUMIFS(INPUT_EM[CO2],INPUT_EM[YEAR],CO2_CALC[[#This Row],[YEAR]])*IF(RUN_PARAMS[Policy (on/off)]="ON",SUMIFS(POLICY[Abatement rate],POLICY[Year],CO2_CALC[[#This Row],[YEAR]]),1)</f>
        <v>2.0500400000000001</v>
      </c>
      <c r="C498" s="217">
        <f ca="1">SUMIFS(CO2_CALC[EMS],CO2_CALC[YEAR],"&lt;="&amp;CO2_CALC[[#This Row],[YEAR]])</f>
        <v>5396.2384447611958</v>
      </c>
      <c r="D4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7.329294855458272</v>
      </c>
      <c r="E4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9.87383467664154</v>
      </c>
      <c r="F4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6.64308999459593</v>
      </c>
      <c r="G4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73671409668128</v>
      </c>
      <c r="H4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2.03464189504911</v>
      </c>
      <c r="I498" s="219">
        <f ca="1">SUMIFS(CO2_CALC[EMS],CO2_CALC[YEAR],"&lt;="&amp;CO2_CALC[[#This Row],[YEAR]])-SUM(CO2_CALC[[#This Row],[R1]],CO2_CALC[[#This Row],[R2]],CO2_CALC[[#This Row],[R3]],CO2_CALC[[#This Row],[R4]])/CO2_PARAMS[emis2conc]</f>
        <v>1591.3992032618689</v>
      </c>
      <c r="J498" s="219">
        <f ca="1">SUM(CO2_CALC[[#This Row],[R1]],CO2_CALC[[#This Row],[R2]],CO2_CALC[[#This Row],[R3]],CO2_CALC[[#This Row],[R4]])/CO2_PARAMS[emis2conc]</f>
        <v>3804.8392414993268</v>
      </c>
      <c r="K498" s="221">
        <f ca="1">SUM(CO2_CALC[[#This Row],[R1]],CO2_CALC[[#This Row],[R2]],CO2_CALC[[#This Row],[R3]],CO2_CALC[[#This Row],[R4]])+CO2_PARAMS[PI_CONC]</f>
        <v>2062.2882806629677</v>
      </c>
      <c r="L498" s="221">
        <f ca="1">CO2_PARAMS[f0]*LN(CO2_CALC[[#This Row],[CONC]]/CO2_PARAMS[PI_CONC])+CO2_PARAMS[f1]*(CO2_CALC[[#This Row],[CONC]]-CO2_PARAMS[PI_CONC])+CO2_PARAMS[f2]*(SQRT(CO2_CALC[[#This Row],[CONC]])-SQRT(CO2_PARAMS[PI_CONC]))</f>
        <v>10.812673714413924</v>
      </c>
    </row>
    <row r="499" spans="1:12" s="154" customFormat="1" x14ac:dyDescent="0.2">
      <c r="A499" s="215">
        <v>2252</v>
      </c>
      <c r="B499" s="217">
        <f ca="1">SUMIFS(INPUT_EM[CO2],INPUT_EM[YEAR],CO2_CALC[[#This Row],[YEAR]])*IF(RUN_PARAMS[Policy (on/off)]="ON",SUMIFS(POLICY[Abatement rate],POLICY[Year],CO2_CALC[[#This Row],[YEAR]]),1)</f>
        <v>2.0542799999999999</v>
      </c>
      <c r="C499" s="217">
        <f ca="1">SUMIFS(CO2_CALC[EMS],CO2_CALC[YEAR],"&lt;="&amp;CO2_CALC[[#This Row],[YEAR]])</f>
        <v>5398.292724761196</v>
      </c>
      <c r="D4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7.840654765443261</v>
      </c>
      <c r="E4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0.083164571927</v>
      </c>
      <c r="F4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6.83919592360974</v>
      </c>
      <c r="G4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80876952454827</v>
      </c>
      <c r="H4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1.57542451251783</v>
      </c>
      <c r="I499" s="219">
        <f ca="1">SUMIFS(CO2_CALC[EMS],CO2_CALC[YEAR],"&lt;="&amp;CO2_CALC[[#This Row],[YEAR]])-SUM(CO2_CALC[[#This Row],[R1]],CO2_CALC[[#This Row],[R2]],CO2_CALC[[#This Row],[R3]],CO2_CALC[[#This Row],[R4]])/CO2_PARAMS[emis2conc]</f>
        <v>1593.4145158276069</v>
      </c>
      <c r="J499" s="219">
        <f ca="1">SUM(CO2_CALC[[#This Row],[R1]],CO2_CALC[[#This Row],[R2]],CO2_CALC[[#This Row],[R3]],CO2_CALC[[#This Row],[R4]])/CO2_PARAMS[emis2conc]</f>
        <v>3804.8782089335891</v>
      </c>
      <c r="K499" s="221">
        <f ca="1">SUM(CO2_CALC[[#This Row],[R1]],CO2_CALC[[#This Row],[R2]],CO2_CALC[[#This Row],[R3]],CO2_CALC[[#This Row],[R4]])+CO2_PARAMS[PI_CONC]</f>
        <v>2062.3065545326031</v>
      </c>
      <c r="L499" s="221">
        <f ca="1">CO2_PARAMS[f0]*LN(CO2_CALC[[#This Row],[CONC]]/CO2_PARAMS[PI_CONC])+CO2_PARAMS[f1]*(CO2_CALC[[#This Row],[CONC]]-CO2_PARAMS[PI_CONC])+CO2_PARAMS[f2]*(SQRT(CO2_CALC[[#This Row],[CONC]])-SQRT(CO2_PARAMS[PI_CONC]))</f>
        <v>10.812721525142907</v>
      </c>
    </row>
    <row r="500" spans="1:12" s="154" customFormat="1" x14ac:dyDescent="0.2">
      <c r="A500" s="215">
        <v>2253</v>
      </c>
      <c r="B500" s="217">
        <f ca="1">SUMIFS(INPUT_EM[CO2],INPUT_EM[YEAR],CO2_CALC[[#This Row],[YEAR]])*IF(RUN_PARAMS[Policy (on/off)]="ON",SUMIFS(POLICY[Abatement rate],POLICY[Year],CO2_CALC[[#This Row],[YEAR]]),1)</f>
        <v>2.0585200000000001</v>
      </c>
      <c r="C500" s="217">
        <f ca="1">SUMIFS(CO2_CALC[EMS],CO2_CALC[YEAR],"&lt;="&amp;CO2_CALC[[#This Row],[YEAR]])</f>
        <v>5400.3512447611956</v>
      </c>
      <c r="D5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8.344749554964295</v>
      </c>
      <c r="E5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0.29292659376233</v>
      </c>
      <c r="F5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7.03588516231036</v>
      </c>
      <c r="G5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88283234245233</v>
      </c>
      <c r="H5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1.1236553115593</v>
      </c>
      <c r="I500" s="219">
        <f ca="1">SUMIFS(CO2_CALC[EMS],CO2_CALC[YEAR],"&lt;="&amp;CO2_CALC[[#This Row],[YEAR]])-SUM(CO2_CALC[[#This Row],[R1]],CO2_CALC[[#This Row],[R2]],CO2_CALC[[#This Row],[R3]],CO2_CALC[[#This Row],[R4]])/CO2_PARAMS[emis2conc]</f>
        <v>1595.4117398817557</v>
      </c>
      <c r="J500" s="219">
        <f ca="1">SUM(CO2_CALC[[#This Row],[R1]],CO2_CALC[[#This Row],[R2]],CO2_CALC[[#This Row],[R3]],CO2_CALC[[#This Row],[R4]])/CO2_PARAMS[emis2conc]</f>
        <v>3804.9395048794399</v>
      </c>
      <c r="K500" s="221">
        <f ca="1">SUM(CO2_CALC[[#This Row],[R1]],CO2_CALC[[#This Row],[R2]],CO2_CALC[[#This Row],[R3]],CO2_CALC[[#This Row],[R4]])+CO2_PARAMS[PI_CONC]</f>
        <v>2062.3352994100842</v>
      </c>
      <c r="L500" s="221">
        <f ca="1">CO2_PARAMS[f0]*LN(CO2_CALC[[#This Row],[CONC]]/CO2_PARAMS[PI_CONC])+CO2_PARAMS[f1]*(CO2_CALC[[#This Row],[CONC]]-CO2_PARAMS[PI_CONC])+CO2_PARAMS[f2]*(SQRT(CO2_CALC[[#This Row],[CONC]])-SQRT(CO2_PARAMS[PI_CONC]))</f>
        <v>10.812796730773018</v>
      </c>
    </row>
    <row r="501" spans="1:12" s="154" customFormat="1" x14ac:dyDescent="0.2">
      <c r="A501" s="215">
        <v>2254</v>
      </c>
      <c r="B501" s="217">
        <f ca="1">SUMIFS(INPUT_EM[CO2],INPUT_EM[YEAR],CO2_CALC[[#This Row],[YEAR]])*IF(RUN_PARAMS[Policy (on/off)]="ON",SUMIFS(POLICY[Abatement rate],POLICY[Year],CO2_CALC[[#This Row],[YEAR]]),1)</f>
        <v>2.0627599999999999</v>
      </c>
      <c r="C501" s="217">
        <f ca="1">SUMIFS(CO2_CALC[EMS],CO2_CALC[YEAR],"&lt;="&amp;CO2_CALC[[#This Row],[YEAR]])</f>
        <v>5402.4140047611954</v>
      </c>
      <c r="D5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8.843197897813866</v>
      </c>
      <c r="E5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0.5031207417851</v>
      </c>
      <c r="F5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7.23315407746929</v>
      </c>
      <c r="G5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5.95886441910795</v>
      </c>
      <c r="H5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0.67915007085406</v>
      </c>
      <c r="I501" s="219">
        <f ca="1">SUMIFS(CO2_CALC[EMS],CO2_CALC[YEAR],"&lt;="&amp;CO2_CALC[[#This Row],[YEAR]])-SUM(CO2_CALC[[#This Row],[R1]],CO2_CALC[[#This Row],[R2]],CO2_CALC[[#This Row],[R3]],CO2_CALC[[#This Row],[R4]])/CO2_PARAMS[emis2conc]</f>
        <v>1597.3913573201817</v>
      </c>
      <c r="J501" s="219">
        <f ca="1">SUM(CO2_CALC[[#This Row],[R1]],CO2_CALC[[#This Row],[R2]],CO2_CALC[[#This Row],[R3]],CO2_CALC[[#This Row],[R4]])/CO2_PARAMS[emis2conc]</f>
        <v>3805.0226474410138</v>
      </c>
      <c r="K501" s="221">
        <f ca="1">SUM(CO2_CALC[[#This Row],[R1]],CO2_CALC[[#This Row],[R2]],CO2_CALC[[#This Row],[R3]],CO2_CALC[[#This Row],[R4]])+CO2_PARAMS[PI_CONC]</f>
        <v>2062.3742893092167</v>
      </c>
      <c r="L501" s="221">
        <f ca="1">CO2_PARAMS[f0]*LN(CO2_CALC[[#This Row],[CONC]]/CO2_PARAMS[PI_CONC])+CO2_PARAMS[f1]*(CO2_CALC[[#This Row],[CONC]]-CO2_PARAMS[PI_CONC])+CO2_PARAMS[f2]*(SQRT(CO2_CALC[[#This Row],[CONC]])-SQRT(CO2_PARAMS[PI_CONC]))</f>
        <v>10.812898738923218</v>
      </c>
    </row>
    <row r="502" spans="1:12" s="154" customFormat="1" x14ac:dyDescent="0.2">
      <c r="A502" s="215">
        <v>2255</v>
      </c>
      <c r="B502" s="217">
        <f ca="1">SUMIFS(INPUT_EM[CO2],INPUT_EM[YEAR],CO2_CALC[[#This Row],[YEAR]])*IF(RUN_PARAMS[Policy (on/off)]="ON",SUMIFS(POLICY[Abatement rate],POLICY[Year],CO2_CALC[[#This Row],[YEAR]]),1)</f>
        <v>2.0670000000000002</v>
      </c>
      <c r="C502" s="217">
        <f ca="1">SUMIFS(CO2_CALC[EMS],CO2_CALC[YEAR],"&lt;="&amp;CO2_CALC[[#This Row],[YEAR]])</f>
        <v>5404.4810047611954</v>
      </c>
      <c r="D5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9.337282543869591</v>
      </c>
      <c r="E5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0.71374701276511</v>
      </c>
      <c r="F5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7.43099950389421</v>
      </c>
      <c r="G5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03683242544656</v>
      </c>
      <c r="H5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0.24174381469112</v>
      </c>
      <c r="I502" s="219">
        <f ca="1">SUMIFS(CO2_CALC[EMS],CO2_CALC[YEAR],"&lt;="&amp;CO2_CALC[[#This Row],[YEAR]])-SUM(CO2_CALC[[#This Row],[R1]],CO2_CALC[[#This Row],[R2]],CO2_CALC[[#This Row],[R3]],CO2_CALC[[#This Row],[R4]])/CO2_PARAMS[emis2conc]</f>
        <v>1599.3537977669293</v>
      </c>
      <c r="J502" s="219">
        <f ca="1">SUM(CO2_CALC[[#This Row],[R1]],CO2_CALC[[#This Row],[R2]],CO2_CALC[[#This Row],[R3]],CO2_CALC[[#This Row],[R4]])/CO2_PARAMS[emis2conc]</f>
        <v>3805.1272069942661</v>
      </c>
      <c r="K502" s="221">
        <f ca="1">SUM(CO2_CALC[[#This Row],[R1]],CO2_CALC[[#This Row],[R2]],CO2_CALC[[#This Row],[R3]],CO2_CALC[[#This Row],[R4]])+CO2_PARAMS[PI_CONC]</f>
        <v>2062.423322756797</v>
      </c>
      <c r="L502" s="221">
        <f ca="1">CO2_PARAMS[f0]*LN(CO2_CALC[[#This Row],[CONC]]/CO2_PARAMS[PI_CONC])+CO2_PARAMS[f1]*(CO2_CALC[[#This Row],[CONC]]-CO2_PARAMS[PI_CONC])+CO2_PARAMS[f2]*(SQRT(CO2_CALC[[#This Row],[CONC]])-SQRT(CO2_PARAMS[PI_CONC]))</f>
        <v>10.813027020982366</v>
      </c>
    </row>
    <row r="503" spans="1:12" s="154" customFormat="1" x14ac:dyDescent="0.2">
      <c r="A503" s="215">
        <v>2256</v>
      </c>
      <c r="B503" s="217">
        <f ca="1">SUMIFS(INPUT_EM[CO2],INPUT_EM[YEAR],CO2_CALC[[#This Row],[YEAR]])*IF(RUN_PARAMS[Policy (on/off)]="ON",SUMIFS(POLICY[Abatement rate],POLICY[Year],CO2_CALC[[#This Row],[YEAR]]),1)</f>
        <v>2.0785200000000001</v>
      </c>
      <c r="C503" s="217">
        <f ca="1">SUMIFS(CO2_CALC[EMS],CO2_CALC[YEAR],"&lt;="&amp;CO2_CALC[[#This Row],[YEAR]])</f>
        <v>5406.5595247611955</v>
      </c>
      <c r="D5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69.828019603203899</v>
      </c>
      <c r="E5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0.92554726414255</v>
      </c>
      <c r="F5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7.63018336309426</v>
      </c>
      <c r="G5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11767075620185</v>
      </c>
      <c r="H5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9.81222870299209</v>
      </c>
      <c r="I503" s="219">
        <f ca="1">SUMIFS(CO2_CALC[EMS],CO2_CALC[YEAR],"&lt;="&amp;CO2_CALC[[#This Row],[YEAR]])-SUM(CO2_CALC[[#This Row],[R1]],CO2_CALC[[#This Row],[R2]],CO2_CALC[[#This Row],[R3]],CO2_CALC[[#This Row],[R4]])/CO2_PARAMS[emis2conc]</f>
        <v>1601.2994528171384</v>
      </c>
      <c r="J503" s="219">
        <f ca="1">SUM(CO2_CALC[[#This Row],[R1]],CO2_CALC[[#This Row],[R2]],CO2_CALC[[#This Row],[R3]],CO2_CALC[[#This Row],[R4]])/CO2_PARAMS[emis2conc]</f>
        <v>3805.260071944057</v>
      </c>
      <c r="K503" s="221">
        <f ca="1">SUM(CO2_CALC[[#This Row],[R1]],CO2_CALC[[#This Row],[R2]],CO2_CALC[[#This Row],[R3]],CO2_CALC[[#This Row],[R4]])+CO2_PARAMS[PI_CONC]</f>
        <v>2062.4856300864303</v>
      </c>
      <c r="L503" s="221">
        <f ca="1">CO2_PARAMS[f0]*LN(CO2_CALC[[#This Row],[CONC]]/CO2_PARAMS[PI_CONC])+CO2_PARAMS[f1]*(CO2_CALC[[#This Row],[CONC]]-CO2_PARAMS[PI_CONC])+CO2_PARAMS[f2]*(SQRT(CO2_CALC[[#This Row],[CONC]])-SQRT(CO2_PARAMS[PI_CONC]))</f>
        <v>10.813190025975757</v>
      </c>
    </row>
    <row r="504" spans="1:12" s="154" customFormat="1" x14ac:dyDescent="0.2">
      <c r="A504" s="215">
        <v>2257</v>
      </c>
      <c r="B504" s="217">
        <f ca="1">SUMIFS(INPUT_EM[CO2],INPUT_EM[YEAR],CO2_CALC[[#This Row],[YEAR]])*IF(RUN_PARAMS[Policy (on/off)]="ON",SUMIFS(POLICY[Abatement rate],POLICY[Year],CO2_CALC[[#This Row],[YEAR]]),1)</f>
        <v>2.0900400000000001</v>
      </c>
      <c r="C504" s="217">
        <f ca="1">SUMIFS(CO2_CALC[EMS],CO2_CALC[YEAR],"&lt;="&amp;CO2_CALC[[#This Row],[YEAR]])</f>
        <v>5408.6495647611955</v>
      </c>
      <c r="D5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0.316243044684285</v>
      </c>
      <c r="E5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1.13852149280513</v>
      </c>
      <c r="F5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7.83070313574206</v>
      </c>
      <c r="G5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20135262795276</v>
      </c>
      <c r="H5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9.39046483027172</v>
      </c>
      <c r="I504" s="219">
        <f ca="1">SUMIFS(CO2_CALC[EMS],CO2_CALC[YEAR],"&lt;="&amp;CO2_CALC[[#This Row],[YEAR]])-SUM(CO2_CALC[[#This Row],[R1]],CO2_CALC[[#This Row],[R2]],CO2_CALC[[#This Row],[R3]],CO2_CALC[[#This Row],[R4]])/CO2_PARAMS[emis2conc]</f>
        <v>1603.2286832992559</v>
      </c>
      <c r="J504" s="219">
        <f ca="1">SUM(CO2_CALC[[#This Row],[R1]],CO2_CALC[[#This Row],[R2]],CO2_CALC[[#This Row],[R3]],CO2_CALC[[#This Row],[R4]])/CO2_PARAMS[emis2conc]</f>
        <v>3805.4208814619396</v>
      </c>
      <c r="K504" s="221">
        <f ca="1">SUM(CO2_CALC[[#This Row],[R1]],CO2_CALC[[#This Row],[R2]],CO2_CALC[[#This Row],[R3]],CO2_CALC[[#This Row],[R4]])+CO2_PARAMS[PI_CONC]</f>
        <v>2062.5610420867715</v>
      </c>
      <c r="L504" s="221">
        <f ca="1">CO2_PARAMS[f0]*LN(CO2_CALC[[#This Row],[CONC]]/CO2_PARAMS[PI_CONC])+CO2_PARAMS[f1]*(CO2_CALC[[#This Row],[CONC]]-CO2_PARAMS[PI_CONC])+CO2_PARAMS[f2]*(SQRT(CO2_CALC[[#This Row],[CONC]])-SQRT(CO2_PARAMS[PI_CONC]))</f>
        <v>10.813387308097937</v>
      </c>
    </row>
    <row r="505" spans="1:12" s="154" customFormat="1" x14ac:dyDescent="0.2">
      <c r="A505" s="215">
        <v>2258</v>
      </c>
      <c r="B505" s="217">
        <f ca="1">SUMIFS(INPUT_EM[CO2],INPUT_EM[YEAR],CO2_CALC[[#This Row],[YEAR]])*IF(RUN_PARAMS[Policy (on/off)]="ON",SUMIFS(POLICY[Abatement rate],POLICY[Year],CO2_CALC[[#This Row],[YEAR]]),1)</f>
        <v>2.1015600000000001</v>
      </c>
      <c r="C505" s="217">
        <f ca="1">SUMIFS(CO2_CALC[EMS],CO2_CALC[YEAR],"&lt;="&amp;CO2_CALC[[#This Row],[YEAR]])</f>
        <v>5410.7511247611956</v>
      </c>
      <c r="D5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0.802613730540145</v>
      </c>
      <c r="E5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1.35266969925794</v>
      </c>
      <c r="F5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8.0325565445745</v>
      </c>
      <c r="G5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28785375195423</v>
      </c>
      <c r="H5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8.97632270108005</v>
      </c>
      <c r="I505" s="219">
        <f ca="1">SUMIFS(CO2_CALC[EMS],CO2_CALC[YEAR],"&lt;="&amp;CO2_CALC[[#This Row],[YEAR]])-SUM(CO2_CALC[[#This Row],[R1]],CO2_CALC[[#This Row],[R2]],CO2_CALC[[#This Row],[R3]],CO2_CALC[[#This Row],[R4]])/CO2_PARAMS[emis2conc]</f>
        <v>1605.1418219996613</v>
      </c>
      <c r="J505" s="219">
        <f ca="1">SUM(CO2_CALC[[#This Row],[R1]],CO2_CALC[[#This Row],[R2]],CO2_CALC[[#This Row],[R3]],CO2_CALC[[#This Row],[R4]])/CO2_PARAMS[emis2conc]</f>
        <v>3805.6093027615343</v>
      </c>
      <c r="K505" s="221">
        <f ca="1">SUM(CO2_CALC[[#This Row],[R1]],CO2_CALC[[#This Row],[R2]],CO2_CALC[[#This Row],[R3]],CO2_CALC[[#This Row],[R4]])+CO2_PARAMS[PI_CONC]</f>
        <v>2062.6494026968667</v>
      </c>
      <c r="L505" s="221">
        <f ca="1">CO2_PARAMS[f0]*LN(CO2_CALC[[#This Row],[CONC]]/CO2_PARAMS[PI_CONC])+CO2_PARAMS[f1]*(CO2_CALC[[#This Row],[CONC]]-CO2_PARAMS[PI_CONC])+CO2_PARAMS[f2]*(SQRT(CO2_CALC[[#This Row],[CONC]])-SQRT(CO2_PARAMS[PI_CONC]))</f>
        <v>10.813618455349594</v>
      </c>
    </row>
    <row r="506" spans="1:12" s="154" customFormat="1" x14ac:dyDescent="0.2">
      <c r="A506" s="215">
        <v>2259</v>
      </c>
      <c r="B506" s="217">
        <f ca="1">SUMIFS(INPUT_EM[CO2],INPUT_EM[YEAR],CO2_CALC[[#This Row],[YEAR]])*IF(RUN_PARAMS[Policy (on/off)]="ON",SUMIFS(POLICY[Abatement rate],POLICY[Year],CO2_CALC[[#This Row],[YEAR]]),1)</f>
        <v>2.1130800000000001</v>
      </c>
      <c r="C506" s="217">
        <f ca="1">SUMIFS(CO2_CALC[EMS],CO2_CALC[YEAR],"&lt;="&amp;CO2_CALC[[#This Row],[YEAR]])</f>
        <v>5412.8642047611957</v>
      </c>
      <c r="D5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1.287655022427188</v>
      </c>
      <c r="E5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1.56799188271361</v>
      </c>
      <c r="F5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8.23574150655475</v>
      </c>
      <c r="G5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37715184529043</v>
      </c>
      <c r="H5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8.56968135200674</v>
      </c>
      <c r="I506" s="219">
        <f ca="1">SUMIFS(CO2_CALC[EMS],CO2_CALC[YEAR],"&lt;="&amp;CO2_CALC[[#This Row],[YEAR]])-SUM(CO2_CALC[[#This Row],[R1]],CO2_CALC[[#This Row],[R2]],CO2_CALC[[#This Row],[R3]],CO2_CALC[[#This Row],[R4]])/CO2_PARAMS[emis2conc]</f>
        <v>1607.0391788222355</v>
      </c>
      <c r="J506" s="219">
        <f ca="1">SUM(CO2_CALC[[#This Row],[R1]],CO2_CALC[[#This Row],[R2]],CO2_CALC[[#This Row],[R3]],CO2_CALC[[#This Row],[R4]])/CO2_PARAMS[emis2conc]</f>
        <v>3805.8250259389602</v>
      </c>
      <c r="K506" s="221">
        <f ca="1">SUM(CO2_CALC[[#This Row],[R1]],CO2_CALC[[#This Row],[R2]],CO2_CALC[[#This Row],[R3]],CO2_CALC[[#This Row],[R4]])+CO2_PARAMS[PI_CONC]</f>
        <v>2062.7505665865656</v>
      </c>
      <c r="L506" s="221">
        <f ca="1">CO2_PARAMS[f0]*LN(CO2_CALC[[#This Row],[CONC]]/CO2_PARAMS[PI_CONC])+CO2_PARAMS[f1]*(CO2_CALC[[#This Row],[CONC]]-CO2_PARAMS[PI_CONC])+CO2_PARAMS[f2]*(SQRT(CO2_CALC[[#This Row],[CONC]])-SQRT(CO2_PARAMS[PI_CONC]))</f>
        <v>10.8138830832282</v>
      </c>
    </row>
    <row r="507" spans="1:12" s="154" customFormat="1" x14ac:dyDescent="0.2">
      <c r="A507" s="215">
        <v>2260</v>
      </c>
      <c r="B507" s="217">
        <f ca="1">SUMIFS(INPUT_EM[CO2],INPUT_EM[YEAR],CO2_CALC[[#This Row],[YEAR]])*IF(RUN_PARAMS[Policy (on/off)]="ON",SUMIFS(POLICY[Abatement rate],POLICY[Year],CO2_CALC[[#This Row],[YEAR]]),1)</f>
        <v>2.1246</v>
      </c>
      <c r="C507" s="217">
        <f ca="1">SUMIFS(CO2_CALC[EMS],CO2_CALC[YEAR],"&lt;="&amp;CO2_CALC[[#This Row],[YEAR]])</f>
        <v>5414.9888047611958</v>
      </c>
      <c r="D5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1.771781384233336</v>
      </c>
      <c r="E5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1.78448804076345</v>
      </c>
      <c r="F5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8.44025609548009</v>
      </c>
      <c r="G5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46922624876589</v>
      </c>
      <c r="H5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8.1704268814423</v>
      </c>
      <c r="I507" s="219">
        <f ca="1">SUMIFS(CO2_CALC[EMS],CO2_CALC[YEAR],"&lt;="&amp;CO2_CALC[[#This Row],[YEAR]])-SUM(CO2_CALC[[#This Row],[R1]],CO2_CALC[[#This Row],[R2]],CO2_CALC[[#This Row],[R3]],CO2_CALC[[#This Row],[R4]])/CO2_PARAMS[emis2conc]</f>
        <v>1608.9210448187614</v>
      </c>
      <c r="J507" s="219">
        <f ca="1">SUM(CO2_CALC[[#This Row],[R1]],CO2_CALC[[#This Row],[R2]],CO2_CALC[[#This Row],[R3]],CO2_CALC[[#This Row],[R4]])/CO2_PARAMS[emis2conc]</f>
        <v>3806.0677599424343</v>
      </c>
      <c r="K507" s="221">
        <f ca="1">SUM(CO2_CALC[[#This Row],[R1]],CO2_CALC[[#This Row],[R2]],CO2_CALC[[#This Row],[R3]],CO2_CALC[[#This Row],[R4]])+CO2_PARAMS[PI_CONC]</f>
        <v>2062.8643972664518</v>
      </c>
      <c r="L507" s="221">
        <f ca="1">CO2_PARAMS[f0]*LN(CO2_CALC[[#This Row],[CONC]]/CO2_PARAMS[PI_CONC])+CO2_PARAMS[f1]*(CO2_CALC[[#This Row],[CONC]]-CO2_PARAMS[PI_CONC])+CO2_PARAMS[f2]*(SQRT(CO2_CALC[[#This Row],[CONC]])-SQRT(CO2_PARAMS[PI_CONC]))</f>
        <v>10.814180829802281</v>
      </c>
    </row>
    <row r="508" spans="1:12" s="154" customFormat="1" x14ac:dyDescent="0.2">
      <c r="A508" s="215">
        <v>2261</v>
      </c>
      <c r="B508" s="217">
        <f ca="1">SUMIFS(INPUT_EM[CO2],INPUT_EM[YEAR],CO2_CALC[[#This Row],[YEAR]])*IF(RUN_PARAMS[Policy (on/off)]="ON",SUMIFS(POLICY[Abatement rate],POLICY[Year],CO2_CALC[[#This Row],[YEAR]]),1)</f>
        <v>2.1217267</v>
      </c>
      <c r="C508" s="217">
        <f ca="1">SUMIFS(CO2_CALC[EMS],CO2_CALC[YEAR],"&lt;="&amp;CO2_CALC[[#This Row],[YEAR]])</f>
        <v>5417.1105314611959</v>
      </c>
      <c r="D5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2.25532106033998</v>
      </c>
      <c r="E5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2.00069144908514</v>
      </c>
      <c r="F5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8.64458659037905</v>
      </c>
      <c r="G5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56215185325146</v>
      </c>
      <c r="H5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7.77658932931115</v>
      </c>
      <c r="I508" s="219">
        <f ca="1">SUMIFS(CO2_CALC[EMS],CO2_CALC[YEAR],"&lt;="&amp;CO2_CALC[[#This Row],[YEAR]])-SUM(CO2_CALC[[#This Row],[R1]],CO2_CALC[[#This Row],[R2]],CO2_CALC[[#This Row],[R3]],CO2_CALC[[#This Row],[R4]])/CO2_PARAMS[emis2conc]</f>
        <v>1610.7876881246439</v>
      </c>
      <c r="J508" s="219">
        <f ca="1">SUM(CO2_CALC[[#This Row],[R1]],CO2_CALC[[#This Row],[R2]],CO2_CALC[[#This Row],[R3]],CO2_CALC[[#This Row],[R4]])/CO2_PARAMS[emis2conc]</f>
        <v>3806.3228433365521</v>
      </c>
      <c r="K508" s="221">
        <f ca="1">SUM(CO2_CALC[[#This Row],[R1]],CO2_CALC[[#This Row],[R2]],CO2_CALC[[#This Row],[R3]],CO2_CALC[[#This Row],[R4]])+CO2_PARAMS[PI_CONC]</f>
        <v>2062.9840192220267</v>
      </c>
      <c r="L508" s="221">
        <f ca="1">CO2_PARAMS[f0]*LN(CO2_CALC[[#This Row],[CONC]]/CO2_PARAMS[PI_CONC])+CO2_PARAMS[f1]*(CO2_CALC[[#This Row],[CONC]]-CO2_PARAMS[PI_CONC])+CO2_PARAMS[f2]*(SQRT(CO2_CALC[[#This Row],[CONC]])-SQRT(CO2_PARAMS[PI_CONC]))</f>
        <v>10.814493706894623</v>
      </c>
    </row>
    <row r="509" spans="1:12" s="154" customFormat="1" x14ac:dyDescent="0.2">
      <c r="A509" s="215">
        <v>2262</v>
      </c>
      <c r="B509" s="217">
        <f ca="1">SUMIFS(INPUT_EM[CO2],INPUT_EM[YEAR],CO2_CALC[[#This Row],[YEAR]])*IF(RUN_PARAMS[Policy (on/off)]="ON",SUMIFS(POLICY[Abatement rate],POLICY[Year],CO2_CALC[[#This Row],[YEAR]]),1)</f>
        <v>2.1188533000000001</v>
      </c>
      <c r="C509" s="217">
        <f ca="1">SUMIFS(CO2_CALC[EMS],CO2_CALC[YEAR],"&lt;="&amp;CO2_CALC[[#This Row],[YEAR]])</f>
        <v>5419.2293847611963</v>
      </c>
      <c r="D5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2.738482550029687</v>
      </c>
      <c r="E5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2.21660209555102</v>
      </c>
      <c r="F5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8.84873132608391</v>
      </c>
      <c r="G5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65591098115306</v>
      </c>
      <c r="H5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7.38807111965338</v>
      </c>
      <c r="I509" s="219">
        <f ca="1">SUMIFS(CO2_CALC[EMS],CO2_CALC[YEAR],"&lt;="&amp;CO2_CALC[[#This Row],[YEAR]])-SUM(CO2_CALC[[#This Row],[R1]],CO2_CALC[[#This Row],[R2]],CO2_CALC[[#This Row],[R3]],CO2_CALC[[#This Row],[R4]])/CO2_PARAMS[emis2conc]</f>
        <v>1612.6393579847263</v>
      </c>
      <c r="J509" s="219">
        <f ca="1">SUM(CO2_CALC[[#This Row],[R1]],CO2_CALC[[#This Row],[R2]],CO2_CALC[[#This Row],[R3]],CO2_CALC[[#This Row],[R4]])/CO2_PARAMS[emis2conc]</f>
        <v>3806.59002677647</v>
      </c>
      <c r="K509" s="221">
        <f ca="1">SUM(CO2_CALC[[#This Row],[R1]],CO2_CALC[[#This Row],[R2]],CO2_CALC[[#This Row],[R3]],CO2_CALC[[#This Row],[R4]])+CO2_PARAMS[PI_CONC]</f>
        <v>2063.1093155224416</v>
      </c>
      <c r="L509" s="221">
        <f ca="1">CO2_PARAMS[f0]*LN(CO2_CALC[[#This Row],[CONC]]/CO2_PARAMS[PI_CONC])+CO2_PARAMS[f1]*(CO2_CALC[[#This Row],[CONC]]-CO2_PARAMS[PI_CONC])+CO2_PARAMS[f2]*(SQRT(CO2_CALC[[#This Row],[CONC]])-SQRT(CO2_PARAMS[PI_CONC]))</f>
        <v>10.814821406061384</v>
      </c>
    </row>
    <row r="510" spans="1:12" s="154" customFormat="1" x14ac:dyDescent="0.2">
      <c r="A510" s="215">
        <v>2263</v>
      </c>
      <c r="B510" s="217">
        <f ca="1">SUMIFS(INPUT_EM[CO2],INPUT_EM[YEAR],CO2_CALC[[#This Row],[YEAR]])*IF(RUN_PARAMS[Policy (on/off)]="ON",SUMIFS(POLICY[Abatement rate],POLICY[Year],CO2_CALC[[#This Row],[YEAR]]),1)</f>
        <v>2.11598</v>
      </c>
      <c r="C510" s="217">
        <f ca="1">SUMIFS(CO2_CALC[EMS],CO2_CALC[YEAR],"&lt;="&amp;CO2_CALC[[#This Row],[YEAR]])</f>
        <v>5421.3453647611959</v>
      </c>
      <c r="D5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3.221429067067589</v>
      </c>
      <c r="E5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2.43221999161017</v>
      </c>
      <c r="F5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9.05268873387422</v>
      </c>
      <c r="G5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75048677013058</v>
      </c>
      <c r="H5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7.00477849104891</v>
      </c>
      <c r="I510" s="219">
        <f ca="1">SUMIFS(CO2_CALC[EMS],CO2_CALC[YEAR],"&lt;="&amp;CO2_CALC[[#This Row],[YEAR]])-SUM(CO2_CALC[[#This Row],[R1]],CO2_CALC[[#This Row],[R2]],CO2_CALC[[#This Row],[R3]],CO2_CALC[[#This Row],[R4]])/CO2_PARAMS[emis2conc]</f>
        <v>1614.4762937152818</v>
      </c>
      <c r="J510" s="219">
        <f ca="1">SUM(CO2_CALC[[#This Row],[R1]],CO2_CALC[[#This Row],[R2]],CO2_CALC[[#This Row],[R3]],CO2_CALC[[#This Row],[R4]])/CO2_PARAMS[emis2conc]</f>
        <v>3806.8690710459141</v>
      </c>
      <c r="K510" s="221">
        <f ca="1">SUM(CO2_CALC[[#This Row],[R1]],CO2_CALC[[#This Row],[R2]],CO2_CALC[[#This Row],[R3]],CO2_CALC[[#This Row],[R4]])+CO2_PARAMS[PI_CONC]</f>
        <v>2063.2401739866636</v>
      </c>
      <c r="L510" s="221">
        <f ca="1">CO2_PARAMS[f0]*LN(CO2_CALC[[#This Row],[CONC]]/CO2_PARAMS[PI_CONC])+CO2_PARAMS[f1]*(CO2_CALC[[#This Row],[CONC]]-CO2_PARAMS[PI_CONC])+CO2_PARAMS[f2]*(SQRT(CO2_CALC[[#This Row],[CONC]])-SQRT(CO2_PARAMS[PI_CONC]))</f>
        <v>10.815163631230952</v>
      </c>
    </row>
    <row r="511" spans="1:12" s="154" customFormat="1" x14ac:dyDescent="0.2">
      <c r="A511" s="215">
        <v>2264</v>
      </c>
      <c r="B511" s="217">
        <f ca="1">SUMIFS(INPUT_EM[CO2],INPUT_EM[YEAR],CO2_CALC[[#This Row],[YEAR]])*IF(RUN_PARAMS[Policy (on/off)]="ON",SUMIFS(POLICY[Abatement rate],POLICY[Year],CO2_CALC[[#This Row],[YEAR]]),1)</f>
        <v>2.1131066999999999</v>
      </c>
      <c r="C511" s="217">
        <f ca="1">SUMIFS(CO2_CALC[EMS],CO2_CALC[YEAR],"&lt;="&amp;CO2_CALC[[#This Row],[YEAR]])</f>
        <v>5423.4584714611956</v>
      </c>
      <c r="D5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3.704288683393912</v>
      </c>
      <c r="E5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2.64754513401726</v>
      </c>
      <c r="F5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9.25645729825544</v>
      </c>
      <c r="G5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84586301348617</v>
      </c>
      <c r="H5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6.62662098470031</v>
      </c>
      <c r="I511" s="219">
        <f ca="1">SUMIFS(CO2_CALC[EMS],CO2_CALC[YEAR],"&lt;="&amp;CO2_CALC[[#This Row],[YEAR]])-SUM(CO2_CALC[[#This Row],[R1]],CO2_CALC[[#This Row],[R2]],CO2_CALC[[#This Row],[R3]],CO2_CALC[[#This Row],[R4]])/CO2_PARAMS[emis2conc]</f>
        <v>1616.2987260097616</v>
      </c>
      <c r="J511" s="219">
        <f ca="1">SUM(CO2_CALC[[#This Row],[R1]],CO2_CALC[[#This Row],[R2]],CO2_CALC[[#This Row],[R3]],CO2_CALC[[#This Row],[R4]])/CO2_PARAMS[emis2conc]</f>
        <v>3807.159745451434</v>
      </c>
      <c r="K511" s="221">
        <f ca="1">SUM(CO2_CALC[[#This Row],[R1]],CO2_CALC[[#This Row],[R2]],CO2_CALC[[#This Row],[R3]],CO2_CALC[[#This Row],[R4]])+CO2_PARAMS[PI_CONC]</f>
        <v>2063.3764864304594</v>
      </c>
      <c r="L511" s="221">
        <f ca="1">CO2_PARAMS[f0]*LN(CO2_CALC[[#This Row],[CONC]]/CO2_PARAMS[PI_CONC])+CO2_PARAMS[f1]*(CO2_CALC[[#This Row],[CONC]]-CO2_PARAMS[PI_CONC])+CO2_PARAMS[f2]*(SQRT(CO2_CALC[[#This Row],[CONC]])-SQRT(CO2_PARAMS[PI_CONC]))</f>
        <v>10.815520096739121</v>
      </c>
    </row>
    <row r="512" spans="1:12" s="154" customFormat="1" x14ac:dyDescent="0.2">
      <c r="A512" s="215">
        <v>2265</v>
      </c>
      <c r="B512" s="217">
        <f ca="1">SUMIFS(INPUT_EM[CO2],INPUT_EM[YEAR],CO2_CALC[[#This Row],[YEAR]])*IF(RUN_PARAMS[Policy (on/off)]="ON",SUMIFS(POLICY[Abatement rate],POLICY[Year],CO2_CALC[[#This Row],[YEAR]]),1)</f>
        <v>2.1102333</v>
      </c>
      <c r="C512" s="217">
        <f ca="1">SUMIFS(CO2_CALC[EMS],CO2_CALC[YEAR],"&lt;="&amp;CO2_CALC[[#This Row],[YEAR]])</f>
        <v>5425.5687047611955</v>
      </c>
      <c r="D5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4.187161670930337</v>
      </c>
      <c r="E5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2.86257751417395</v>
      </c>
      <c r="F5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9.46003554772096</v>
      </c>
      <c r="G5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6.94202406550875</v>
      </c>
      <c r="H5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6.25351106708794</v>
      </c>
      <c r="I512" s="219">
        <f ca="1">SUMIFS(CO2_CALC[EMS],CO2_CALC[YEAR],"&lt;="&amp;CO2_CALC[[#This Row],[YEAR]])-SUM(CO2_CALC[[#This Row],[R1]],CO2_CALC[[#This Row],[R2]],CO2_CALC[[#This Row],[R3]],CO2_CALC[[#This Row],[R4]])/CO2_PARAMS[emis2conc]</f>
        <v>1618.1068779450784</v>
      </c>
      <c r="J512" s="219">
        <f ca="1">SUM(CO2_CALC[[#This Row],[R1]],CO2_CALC[[#This Row],[R2]],CO2_CALC[[#This Row],[R3]],CO2_CALC[[#This Row],[R4]])/CO2_PARAMS[emis2conc]</f>
        <v>3807.4618268161171</v>
      </c>
      <c r="K512" s="221">
        <f ca="1">SUM(CO2_CALC[[#This Row],[R1]],CO2_CALC[[#This Row],[R2]],CO2_CALC[[#This Row],[R3]],CO2_CALC[[#This Row],[R4]])+CO2_PARAMS[PI_CONC]</f>
        <v>2063.5181481944919</v>
      </c>
      <c r="L512" s="221">
        <f ca="1">CO2_PARAMS[f0]*LN(CO2_CALC[[#This Row],[CONC]]/CO2_PARAMS[PI_CONC])+CO2_PARAMS[f1]*(CO2_CALC[[#This Row],[CONC]]-CO2_PARAMS[PI_CONC])+CO2_PARAMS[f2]*(SQRT(CO2_CALC[[#This Row],[CONC]])-SQRT(CO2_PARAMS[PI_CONC]))</f>
        <v>10.815890526099418</v>
      </c>
    </row>
    <row r="513" spans="1:12" s="154" customFormat="1" x14ac:dyDescent="0.2">
      <c r="A513" s="215">
        <v>2266</v>
      </c>
      <c r="B513" s="217">
        <f ca="1">SUMIFS(INPUT_EM[CO2],INPUT_EM[YEAR],CO2_CALC[[#This Row],[YEAR]])*IF(RUN_PARAMS[Policy (on/off)]="ON",SUMIFS(POLICY[Abatement rate],POLICY[Year],CO2_CALC[[#This Row],[YEAR]]),1)</f>
        <v>2.1073599999999999</v>
      </c>
      <c r="C513" s="217">
        <f ca="1">SUMIFS(CO2_CALC[EMS],CO2_CALC[YEAR],"&lt;="&amp;CO2_CALC[[#This Row],[YEAR]])</f>
        <v>5427.6760647611954</v>
      </c>
      <c r="D5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4.67012630849851</v>
      </c>
      <c r="E5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3.07731714057945</v>
      </c>
      <c r="F5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9.6634220789565</v>
      </c>
      <c r="G5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03895480621429</v>
      </c>
      <c r="H5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5.88536386602919</v>
      </c>
      <c r="I513" s="219">
        <f ca="1">SUMIFS(CO2_CALC[EMS],CO2_CALC[YEAR],"&lt;="&amp;CO2_CALC[[#This Row],[YEAR]])-SUM(CO2_CALC[[#This Row],[R1]],CO2_CALC[[#This Row],[R2]],CO2_CALC[[#This Row],[R3]],CO2_CALC[[#This Row],[R4]])/CO2_PARAMS[emis2conc]</f>
        <v>1619.9009658201335</v>
      </c>
      <c r="J513" s="219">
        <f ca="1">SUM(CO2_CALC[[#This Row],[R1]],CO2_CALC[[#This Row],[R2]],CO2_CALC[[#This Row],[R3]],CO2_CALC[[#This Row],[R4]])/CO2_PARAMS[emis2conc]</f>
        <v>3807.775098941062</v>
      </c>
      <c r="K513" s="221">
        <f ca="1">SUM(CO2_CALC[[#This Row],[R1]],CO2_CALC[[#This Row],[R2]],CO2_CALC[[#This Row],[R3]],CO2_CALC[[#This Row],[R4]])+CO2_PARAMS[PI_CONC]</f>
        <v>2063.6650578917797</v>
      </c>
      <c r="L513" s="221">
        <f ca="1">CO2_PARAMS[f0]*LN(CO2_CALC[[#This Row],[CONC]]/CO2_PARAMS[PI_CONC])+CO2_PARAMS[f1]*(CO2_CALC[[#This Row],[CONC]]-CO2_PARAMS[PI_CONC])+CO2_PARAMS[f2]*(SQRT(CO2_CALC[[#This Row],[CONC]])-SQRT(CO2_PARAMS[PI_CONC]))</f>
        <v>10.816274651346998</v>
      </c>
    </row>
    <row r="514" spans="1:12" s="154" customFormat="1" x14ac:dyDescent="0.2">
      <c r="A514" s="215">
        <v>2267</v>
      </c>
      <c r="B514" s="217">
        <f ca="1">SUMIFS(INPUT_EM[CO2],INPUT_EM[YEAR],CO2_CALC[[#This Row],[YEAR]])*IF(RUN_PARAMS[Policy (on/off)]="ON",SUMIFS(POLICY[Abatement rate],POLICY[Year],CO2_CALC[[#This Row],[YEAR]]),1)</f>
        <v>2.1044866999999998</v>
      </c>
      <c r="C514" s="217">
        <f ca="1">SUMIFS(CO2_CALC[EMS],CO2_CALC[YEAR],"&lt;="&amp;CO2_CALC[[#This Row],[YEAR]])</f>
        <v>5429.7805514611955</v>
      </c>
      <c r="D5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5.15324348230115</v>
      </c>
      <c r="E5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3.29176401281245</v>
      </c>
      <c r="F5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9.86661551952454</v>
      </c>
      <c r="G5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13664054200473</v>
      </c>
      <c r="H5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5.52209688731352</v>
      </c>
      <c r="I514" s="219">
        <f ca="1">SUMIFS(CO2_CALC[EMS],CO2_CALC[YEAR],"&lt;="&amp;CO2_CALC[[#This Row],[YEAR]])-SUM(CO2_CALC[[#This Row],[R1]],CO2_CALC[[#This Row],[R2]],CO2_CALC[[#This Row],[R3]],CO2_CALC[[#This Row],[R4]])/CO2_PARAMS[emis2conc]</f>
        <v>1621.6811998069597</v>
      </c>
      <c r="J514" s="219">
        <f ca="1">SUM(CO2_CALC[[#This Row],[R1]],CO2_CALC[[#This Row],[R2]],CO2_CALC[[#This Row],[R3]],CO2_CALC[[#This Row],[R4]])/CO2_PARAMS[emis2conc]</f>
        <v>3808.0993516542358</v>
      </c>
      <c r="K514" s="221">
        <f ca="1">SUM(CO2_CALC[[#This Row],[R1]],CO2_CALC[[#This Row],[R2]],CO2_CALC[[#This Row],[R3]],CO2_CALC[[#This Row],[R4]])+CO2_PARAMS[PI_CONC]</f>
        <v>2063.8171169616553</v>
      </c>
      <c r="L514" s="221">
        <f ca="1">CO2_PARAMS[f0]*LN(CO2_CALC[[#This Row],[CONC]]/CO2_PARAMS[PI_CONC])+CO2_PARAMS[f1]*(CO2_CALC[[#This Row],[CONC]]-CO2_PARAMS[PI_CONC])+CO2_PARAMS[f2]*(SQRT(CO2_CALC[[#This Row],[CONC]])-SQRT(CO2_PARAMS[PI_CONC]))</f>
        <v>10.816672211876432</v>
      </c>
    </row>
    <row r="515" spans="1:12" s="154" customFormat="1" x14ac:dyDescent="0.2">
      <c r="A515" s="215">
        <v>2268</v>
      </c>
      <c r="B515" s="217">
        <f ca="1">SUMIFS(INPUT_EM[CO2],INPUT_EM[YEAR],CO2_CALC[[#This Row],[YEAR]])*IF(RUN_PARAMS[Policy (on/off)]="ON",SUMIFS(POLICY[Abatement rate],POLICY[Year],CO2_CALC[[#This Row],[YEAR]]),1)</f>
        <v>2.1016132999999999</v>
      </c>
      <c r="C515" s="217">
        <f ca="1">SUMIFS(CO2_CALC[EMS],CO2_CALC[YEAR],"&lt;="&amp;CO2_CALC[[#This Row],[YEAR]])</f>
        <v>5431.8821647611958</v>
      </c>
      <c r="D5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5.636560322130592</v>
      </c>
      <c r="E5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3.50591812073947</v>
      </c>
      <c r="F5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0.0696145232406</v>
      </c>
      <c r="G5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23506695807038</v>
      </c>
      <c r="H5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5.16362981585263</v>
      </c>
      <c r="I515" s="219">
        <f ca="1">SUMIFS(CO2_CALC[EMS],CO2_CALC[YEAR],"&lt;="&amp;CO2_CALC[[#This Row],[YEAR]])-SUM(CO2_CALC[[#This Row],[R1]],CO2_CALC[[#This Row],[R2]],CO2_CALC[[#This Row],[R3]],CO2_CALC[[#This Row],[R4]])/CO2_PARAMS[emis2conc]</f>
        <v>1623.447784487797</v>
      </c>
      <c r="J515" s="219">
        <f ca="1">SUM(CO2_CALC[[#This Row],[R1]],CO2_CALC[[#This Row],[R2]],CO2_CALC[[#This Row],[R3]],CO2_CALC[[#This Row],[R4]])/CO2_PARAMS[emis2conc]</f>
        <v>3808.4343802733988</v>
      </c>
      <c r="K515" s="221">
        <f ca="1">SUM(CO2_CALC[[#This Row],[R1]],CO2_CALC[[#This Row],[R2]],CO2_CALC[[#This Row],[R3]],CO2_CALC[[#This Row],[R4]])+CO2_PARAMS[PI_CONC]</f>
        <v>2063.9742294179032</v>
      </c>
      <c r="L515" s="221">
        <f ca="1">CO2_PARAMS[f0]*LN(CO2_CALC[[#This Row],[CONC]]/CO2_PARAMS[PI_CONC])+CO2_PARAMS[f1]*(CO2_CALC[[#This Row],[CONC]]-CO2_PARAMS[PI_CONC])+CO2_PARAMS[f2]*(SQRT(CO2_CALC[[#This Row],[CONC]])-SQRT(CO2_PARAMS[PI_CONC]))</f>
        <v>10.817082953787178</v>
      </c>
    </row>
    <row r="516" spans="1:12" s="154" customFormat="1" x14ac:dyDescent="0.2">
      <c r="A516" s="215">
        <v>2269</v>
      </c>
      <c r="B516" s="217">
        <f ca="1">SUMIFS(INPUT_EM[CO2],INPUT_EM[YEAR],CO2_CALC[[#This Row],[YEAR]])*IF(RUN_PARAMS[Policy (on/off)]="ON",SUMIFS(POLICY[Abatement rate],POLICY[Year],CO2_CALC[[#This Row],[YEAR]]),1)</f>
        <v>2.0987399999999998</v>
      </c>
      <c r="C516" s="217">
        <f ca="1">SUMIFS(CO2_CALC[EMS],CO2_CALC[YEAR],"&lt;="&amp;CO2_CALC[[#This Row],[YEAR]])</f>
        <v>5433.9809047611961</v>
      </c>
      <c r="D5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6.120113079350503</v>
      </c>
      <c r="E5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3.71977947287769</v>
      </c>
      <c r="F5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0.27241779797919</v>
      </c>
      <c r="G5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33422011990797</v>
      </c>
      <c r="H5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4.80988439136368</v>
      </c>
      <c r="I516" s="219">
        <f ca="1">SUMIFS(CO2_CALC[EMS],CO2_CALC[YEAR],"&lt;="&amp;CO2_CALC[[#This Row],[YEAR]])-SUM(CO2_CALC[[#This Row],[R1]],CO2_CALC[[#This Row],[R2]],CO2_CALC[[#This Row],[R3]],CO2_CALC[[#This Row],[R4]])/CO2_PARAMS[emis2conc]</f>
        <v>1625.2009192971723</v>
      </c>
      <c r="J516" s="219">
        <f ca="1">SUM(CO2_CALC[[#This Row],[R1]],CO2_CALC[[#This Row],[R2]],CO2_CALC[[#This Row],[R3]],CO2_CALC[[#This Row],[R4]])/CO2_PARAMS[emis2conc]</f>
        <v>3808.7799854640239</v>
      </c>
      <c r="K516" s="221">
        <f ca="1">SUM(CO2_CALC[[#This Row],[R1]],CO2_CALC[[#This Row],[R2]],CO2_CALC[[#This Row],[R3]],CO2_CALC[[#This Row],[R4]])+CO2_PARAMS[PI_CONC]</f>
        <v>2064.1363017821286</v>
      </c>
      <c r="L516" s="221">
        <f ca="1">CO2_PARAMS[f0]*LN(CO2_CALC[[#This Row],[CONC]]/CO2_PARAMS[PI_CONC])+CO2_PARAMS[f1]*(CO2_CALC[[#This Row],[CONC]]-CO2_PARAMS[PI_CONC])+CO2_PARAMS[f2]*(SQRT(CO2_CALC[[#This Row],[CONC]])-SQRT(CO2_PARAMS[PI_CONC]))</f>
        <v>10.817506629713186</v>
      </c>
    </row>
    <row r="517" spans="1:12" s="154" customFormat="1" x14ac:dyDescent="0.2">
      <c r="A517" s="215">
        <v>2270</v>
      </c>
      <c r="B517" s="217">
        <f ca="1">SUMIFS(INPUT_EM[CO2],INPUT_EM[YEAR],CO2_CALC[[#This Row],[YEAR]])*IF(RUN_PARAMS[Policy (on/off)]="ON",SUMIFS(POLICY[Abatement rate],POLICY[Year],CO2_CALC[[#This Row],[YEAR]]),1)</f>
        <v>2.0958667000000002</v>
      </c>
      <c r="C517" s="217">
        <f ca="1">SUMIFS(CO2_CALC[EMS],CO2_CALC[YEAR],"&lt;="&amp;CO2_CALC[[#This Row],[YEAR]])</f>
        <v>5436.0767714611966</v>
      </c>
      <c r="D5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6.603929405231952</v>
      </c>
      <c r="E5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3.93334806878272</v>
      </c>
      <c r="F5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0.47502407117724</v>
      </c>
      <c r="G5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4340864027352</v>
      </c>
      <c r="H5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4.46078423436134</v>
      </c>
      <c r="I517" s="219">
        <f ca="1">SUMIFS(CO2_CALC[EMS],CO2_CALC[YEAR],"&lt;="&amp;CO2_CALC[[#This Row],[YEAR]])-SUM(CO2_CALC[[#This Row],[R1]],CO2_CALC[[#This Row],[R2]],CO2_CALC[[#This Row],[R3]],CO2_CALC[[#This Row],[R4]])/CO2_PARAMS[emis2conc]</f>
        <v>1626.9407988759208</v>
      </c>
      <c r="J517" s="219">
        <f ca="1">SUM(CO2_CALC[[#This Row],[R1]],CO2_CALC[[#This Row],[R2]],CO2_CALC[[#This Row],[R3]],CO2_CALC[[#This Row],[R4]])/CO2_PARAMS[emis2conc]</f>
        <v>3809.1359725852758</v>
      </c>
      <c r="K517" s="221">
        <f ca="1">SUM(CO2_CALC[[#This Row],[R1]],CO2_CALC[[#This Row],[R2]],CO2_CALC[[#This Row],[R3]],CO2_CALC[[#This Row],[R4]])+CO2_PARAMS[PI_CONC]</f>
        <v>2064.3032427770568</v>
      </c>
      <c r="L517" s="221">
        <f ca="1">CO2_PARAMS[f0]*LN(CO2_CALC[[#This Row],[CONC]]/CO2_PARAMS[PI_CONC])+CO2_PARAMS[f1]*(CO2_CALC[[#This Row],[CONC]]-CO2_PARAMS[PI_CONC])+CO2_PARAMS[f2]*(SQRT(CO2_CALC[[#This Row],[CONC]])-SQRT(CO2_PARAMS[PI_CONC]))</f>
        <v>10.817942998024726</v>
      </c>
    </row>
    <row r="518" spans="1:12" s="154" customFormat="1" x14ac:dyDescent="0.2">
      <c r="A518" s="215">
        <v>2271</v>
      </c>
      <c r="B518" s="217">
        <f ca="1">SUMIFS(INPUT_EM[CO2],INPUT_EM[YEAR],CO2_CALC[[#This Row],[YEAR]])*IF(RUN_PARAMS[Policy (on/off)]="ON",SUMIFS(POLICY[Abatement rate],POLICY[Year],CO2_CALC[[#This Row],[YEAR]]),1)</f>
        <v>2.0929932999999998</v>
      </c>
      <c r="C518" s="217">
        <f ca="1">SUMIFS(CO2_CALC[EMS],CO2_CALC[YEAR],"&lt;="&amp;CO2_CALC[[#This Row],[YEAR]])</f>
        <v>5438.1697647611963</v>
      </c>
      <c r="D5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7.088030150827791</v>
      </c>
      <c r="E5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4.14662389809291</v>
      </c>
      <c r="F5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0.67743208741513</v>
      </c>
      <c r="G5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53465246640025</v>
      </c>
      <c r="H5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4.11625473312705</v>
      </c>
      <c r="I518" s="219">
        <f ca="1">SUMIFS(CO2_CALC[EMS],CO2_CALC[YEAR],"&lt;="&amp;CO2_CALC[[#This Row],[YEAR]])-SUM(CO2_CALC[[#This Row],[R1]],CO2_CALC[[#This Row],[R2]],CO2_CALC[[#This Row],[R3]],CO2_CALC[[#This Row],[R4]])/CO2_PARAMS[emis2conc]</f>
        <v>1628.667613372907</v>
      </c>
      <c r="J518" s="219">
        <f ca="1">SUM(CO2_CALC[[#This Row],[R1]],CO2_CALC[[#This Row],[R2]],CO2_CALC[[#This Row],[R3]],CO2_CALC[[#This Row],[R4]])/CO2_PARAMS[emis2conc]</f>
        <v>3809.5021513882893</v>
      </c>
      <c r="K518" s="221">
        <f ca="1">SUM(CO2_CALC[[#This Row],[R1]],CO2_CALC[[#This Row],[R2]],CO2_CALC[[#This Row],[R3]],CO2_CALC[[#This Row],[R4]])+CO2_PARAMS[PI_CONC]</f>
        <v>2064.4749631850354</v>
      </c>
      <c r="L518" s="221">
        <f ca="1">CO2_PARAMS[f0]*LN(CO2_CALC[[#This Row],[CONC]]/CO2_PARAMS[PI_CONC])+CO2_PARAMS[f1]*(CO2_CALC[[#This Row],[CONC]]-CO2_PARAMS[PI_CONC])+CO2_PARAMS[f2]*(SQRT(CO2_CALC[[#This Row],[CONC]])-SQRT(CO2_PARAMS[PI_CONC]))</f>
        <v>10.818391822462024</v>
      </c>
    </row>
    <row r="519" spans="1:12" s="154" customFormat="1" x14ac:dyDescent="0.2">
      <c r="A519" s="215">
        <v>2272</v>
      </c>
      <c r="B519" s="217">
        <f ca="1">SUMIFS(INPUT_EM[CO2],INPUT_EM[YEAR],CO2_CALC[[#This Row],[YEAR]])*IF(RUN_PARAMS[Policy (on/off)]="ON",SUMIFS(POLICY[Abatement rate],POLICY[Year],CO2_CALC[[#This Row],[YEAR]]),1)</f>
        <v>2.0901200000000002</v>
      </c>
      <c r="C519" s="217">
        <f ca="1">SUMIFS(CO2_CALC[EMS],CO2_CALC[YEAR],"&lt;="&amp;CO2_CALC[[#This Row],[YEAR]])</f>
        <v>5440.2598847611962</v>
      </c>
      <c r="D5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7.572430791494668</v>
      </c>
      <c r="E5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4.35960697194287</v>
      </c>
      <c r="F5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0.87964063795107</v>
      </c>
      <c r="G5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63590527453323</v>
      </c>
      <c r="H5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3.77622298688692</v>
      </c>
      <c r="I519" s="219">
        <f ca="1">SUMIFS(CO2_CALC[EMS],CO2_CALC[YEAR],"&lt;="&amp;CO2_CALC[[#This Row],[YEAR]])-SUM(CO2_CALC[[#This Row],[R1]],CO2_CALC[[#This Row],[R2]],CO2_CALC[[#This Row],[R3]],CO2_CALC[[#This Row],[R4]])/CO2_PARAMS[emis2conc]</f>
        <v>1630.3815486953936</v>
      </c>
      <c r="J519" s="219">
        <f ca="1">SUM(CO2_CALC[[#This Row],[R1]],CO2_CALC[[#This Row],[R2]],CO2_CALC[[#This Row],[R3]],CO2_CALC[[#This Row],[R4]])/CO2_PARAMS[emis2conc]</f>
        <v>3809.8783360658026</v>
      </c>
      <c r="K519" s="221">
        <f ca="1">SUM(CO2_CALC[[#This Row],[R1]],CO2_CALC[[#This Row],[R2]],CO2_CALC[[#This Row],[R3]],CO2_CALC[[#This Row],[R4]])+CO2_PARAMS[PI_CONC]</f>
        <v>2064.6513758713145</v>
      </c>
      <c r="L519" s="221">
        <f ca="1">CO2_PARAMS[f0]*LN(CO2_CALC[[#This Row],[CONC]]/CO2_PARAMS[PI_CONC])+CO2_PARAMS[f1]*(CO2_CALC[[#This Row],[CONC]]-CO2_PARAMS[PI_CONC])+CO2_PARAMS[f2]*(SQRT(CO2_CALC[[#This Row],[CONC]])-SQRT(CO2_PARAMS[PI_CONC]))</f>
        <v>10.818852872199432</v>
      </c>
    </row>
    <row r="520" spans="1:12" s="154" customFormat="1" x14ac:dyDescent="0.2">
      <c r="A520" s="215">
        <v>2273</v>
      </c>
      <c r="B520" s="217">
        <f ca="1">SUMIFS(INPUT_EM[CO2],INPUT_EM[YEAR],CO2_CALC[[#This Row],[YEAR]])*IF(RUN_PARAMS[Policy (on/off)]="ON",SUMIFS(POLICY[Abatement rate],POLICY[Year],CO2_CALC[[#This Row],[YEAR]]),1)</f>
        <v>2.0872467000000001</v>
      </c>
      <c r="C520" s="217">
        <f ca="1">SUMIFS(CO2_CALC[EMS],CO2_CALC[YEAR],"&lt;="&amp;CO2_CALC[[#This Row],[YEAR]])</f>
        <v>5442.3471314611961</v>
      </c>
      <c r="D5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8.057142554351159</v>
      </c>
      <c r="E5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4.57229728837308</v>
      </c>
      <c r="F5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1.08164852757659</v>
      </c>
      <c r="G5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73783203779118</v>
      </c>
      <c r="H5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3.44061768501783</v>
      </c>
      <c r="I520" s="219">
        <f ca="1">SUMIFS(CO2_CALC[EMS],CO2_CALC[YEAR],"&lt;="&amp;CO2_CALC[[#This Row],[YEAR]])-SUM(CO2_CALC[[#This Row],[R1]],CO2_CALC[[#This Row],[R2]],CO2_CALC[[#This Row],[R3]],CO2_CALC[[#This Row],[R4]])/CO2_PARAMS[emis2conc]</f>
        <v>1632.0827867320854</v>
      </c>
      <c r="J520" s="219">
        <f ca="1">SUM(CO2_CALC[[#This Row],[R1]],CO2_CALC[[#This Row],[R2]],CO2_CALC[[#This Row],[R3]],CO2_CALC[[#This Row],[R4]])/CO2_PARAMS[emis2conc]</f>
        <v>3810.2643447291107</v>
      </c>
      <c r="K520" s="221">
        <f ca="1">SUM(CO2_CALC[[#This Row],[R1]],CO2_CALC[[#This Row],[R2]],CO2_CALC[[#This Row],[R3]],CO2_CALC[[#This Row],[R4]])+CO2_PARAMS[PI_CONC]</f>
        <v>2064.8323955387586</v>
      </c>
      <c r="L520" s="221">
        <f ca="1">CO2_PARAMS[f0]*LN(CO2_CALC[[#This Row],[CONC]]/CO2_PARAMS[PI_CONC])+CO2_PARAMS[f1]*(CO2_CALC[[#This Row],[CONC]]-CO2_PARAMS[PI_CONC])+CO2_PARAMS[f2]*(SQRT(CO2_CALC[[#This Row],[CONC]])-SQRT(CO2_PARAMS[PI_CONC]))</f>
        <v>10.81932592120744</v>
      </c>
    </row>
    <row r="521" spans="1:12" s="154" customFormat="1" x14ac:dyDescent="0.2">
      <c r="A521" s="215">
        <v>2274</v>
      </c>
      <c r="B521" s="217">
        <f ca="1">SUMIFS(INPUT_EM[CO2],INPUT_EM[YEAR],CO2_CALC[[#This Row],[YEAR]])*IF(RUN_PARAMS[Policy (on/off)]="ON",SUMIFS(POLICY[Abatement rate],POLICY[Year],CO2_CALC[[#This Row],[YEAR]]),1)</f>
        <v>2.0843733000000002</v>
      </c>
      <c r="C521" s="217">
        <f ca="1">SUMIFS(CO2_CALC[EMS],CO2_CALC[YEAR],"&lt;="&amp;CO2_CALC[[#This Row],[YEAR]])</f>
        <v>5444.4315047611963</v>
      </c>
      <c r="D5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8.542173310103394</v>
      </c>
      <c r="E5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4.78469483719789</v>
      </c>
      <c r="F5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1.28345457326316</v>
      </c>
      <c r="G5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84042019963709</v>
      </c>
      <c r="H5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3.10936903612128</v>
      </c>
      <c r="I521" s="219">
        <f ca="1">SUMIFS(CO2_CALC[EMS],CO2_CALC[YEAR],"&lt;="&amp;CO2_CALC[[#This Row],[YEAR]])-SUM(CO2_CALC[[#This Row],[R1]],CO2_CALC[[#This Row],[R2]],CO2_CALC[[#This Row],[R3]],CO2_CALC[[#This Row],[R4]])/CO2_PARAMS[emis2conc]</f>
        <v>1633.771505527201</v>
      </c>
      <c r="J521" s="219">
        <f ca="1">SUM(CO2_CALC[[#This Row],[R1]],CO2_CALC[[#This Row],[R2]],CO2_CALC[[#This Row],[R3]],CO2_CALC[[#This Row],[R4]])/CO2_PARAMS[emis2conc]</f>
        <v>3810.6599992339952</v>
      </c>
      <c r="K521" s="221">
        <f ca="1">SUM(CO2_CALC[[#This Row],[R1]],CO2_CALC[[#This Row],[R2]],CO2_CALC[[#This Row],[R3]],CO2_CALC[[#This Row],[R4]])+CO2_PARAMS[PI_CONC]</f>
        <v>2065.0179386462196</v>
      </c>
      <c r="L521" s="221">
        <f ca="1">CO2_PARAMS[f0]*LN(CO2_CALC[[#This Row],[CONC]]/CO2_PARAMS[PI_CONC])+CO2_PARAMS[f1]*(CO2_CALC[[#This Row],[CONC]]-CO2_PARAMS[PI_CONC])+CO2_PARAMS[f2]*(SQRT(CO2_CALC[[#This Row],[CONC]])-SQRT(CO2_PARAMS[PI_CONC]))</f>
        <v>10.819810748042421</v>
      </c>
    </row>
    <row r="522" spans="1:12" s="154" customFormat="1" x14ac:dyDescent="0.2">
      <c r="A522" s="215">
        <v>2275</v>
      </c>
      <c r="B522" s="217">
        <f ca="1">SUMIFS(INPUT_EM[CO2],INPUT_EM[YEAR],CO2_CALC[[#This Row],[YEAR]])*IF(RUN_PARAMS[Policy (on/off)]="ON",SUMIFS(POLICY[Abatement rate],POLICY[Year],CO2_CALC[[#This Row],[YEAR]]),1)</f>
        <v>2.0815000000000001</v>
      </c>
      <c r="C522" s="217">
        <f ca="1">SUMIFS(CO2_CALC[EMS],CO2_CALC[YEAR],"&lt;="&amp;CO2_CALC[[#This Row],[YEAR]])</f>
        <v>5446.5130047611965</v>
      </c>
      <c r="D5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9.027528276158151</v>
      </c>
      <c r="E5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4.99679962710479</v>
      </c>
      <c r="F5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1.48505763453068</v>
      </c>
      <c r="G5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7.94365746404259</v>
      </c>
      <c r="H5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2.78240874461932</v>
      </c>
      <c r="I522" s="219">
        <f ca="1">SUMIFS(CO2_CALC[EMS],CO2_CALC[YEAR],"&lt;="&amp;CO2_CALC[[#This Row],[YEAR]])-SUM(CO2_CALC[[#This Row],[R1]],CO2_CALC[[#This Row],[R2]],CO2_CALC[[#This Row],[R3]],CO2_CALC[[#This Row],[R4]])/CO2_PARAMS[emis2conc]</f>
        <v>1635.4478794487668</v>
      </c>
      <c r="J522" s="219">
        <f ca="1">SUM(CO2_CALC[[#This Row],[R1]],CO2_CALC[[#This Row],[R2]],CO2_CALC[[#This Row],[R3]],CO2_CALC[[#This Row],[R4]])/CO2_PARAMS[emis2conc]</f>
        <v>3811.0651253124297</v>
      </c>
      <c r="K522" s="221">
        <f ca="1">SUM(CO2_CALC[[#This Row],[R1]],CO2_CALC[[#This Row],[R2]],CO2_CALC[[#This Row],[R3]],CO2_CALC[[#This Row],[R4]])+CO2_PARAMS[PI_CONC]</f>
        <v>2065.2079234702974</v>
      </c>
      <c r="L522" s="221">
        <f ca="1">CO2_PARAMS[f0]*LN(CO2_CALC[[#This Row],[CONC]]/CO2_PARAMS[PI_CONC])+CO2_PARAMS[f1]*(CO2_CALC[[#This Row],[CONC]]-CO2_PARAMS[PI_CONC])+CO2_PARAMS[f2]*(SQRT(CO2_CALC[[#This Row],[CONC]])-SQRT(CO2_PARAMS[PI_CONC]))</f>
        <v>10.820307136010822</v>
      </c>
    </row>
    <row r="523" spans="1:12" s="154" customFormat="1" x14ac:dyDescent="0.2">
      <c r="A523" s="215">
        <v>2276</v>
      </c>
      <c r="B523" s="217">
        <f ca="1">SUMIFS(INPUT_EM[CO2],INPUT_EM[YEAR],CO2_CALC[[#This Row],[YEAR]])*IF(RUN_PARAMS[Policy (on/off)]="ON",SUMIFS(POLICY[Abatement rate],POLICY[Year],CO2_CALC[[#This Row],[YEAR]]),1)</f>
        <v>2.078004</v>
      </c>
      <c r="C523" s="217">
        <f ca="1">SUMIFS(CO2_CALC[EMS],CO2_CALC[YEAR],"&lt;="&amp;CO2_CALC[[#This Row],[YEAR]])</f>
        <v>5448.5910087611965</v>
      </c>
      <c r="D5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9.513210575881885</v>
      </c>
      <c r="E5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5.20854820221712</v>
      </c>
      <c r="F5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1.68639117028465</v>
      </c>
      <c r="G5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04744929417598</v>
      </c>
      <c r="H5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2.45958935019206</v>
      </c>
      <c r="I523" s="219">
        <f ca="1">SUMIFS(CO2_CALC[EMS],CO2_CALC[YEAR],"&lt;="&amp;CO2_CALC[[#This Row],[YEAR]])-SUM(CO2_CALC[[#This Row],[R1]],CO2_CALC[[#This Row],[R2]],CO2_CALC[[#This Row],[R3]],CO2_CALC[[#This Row],[R4]])/CO2_PARAMS[emis2conc]</f>
        <v>1637.1120790418267</v>
      </c>
      <c r="J523" s="219">
        <f ca="1">SUM(CO2_CALC[[#This Row],[R1]],CO2_CALC[[#This Row],[R2]],CO2_CALC[[#This Row],[R3]],CO2_CALC[[#This Row],[R4]])/CO2_PARAMS[emis2conc]</f>
        <v>3811.4789297193697</v>
      </c>
      <c r="K523" s="221">
        <f ca="1">SUM(CO2_CALC[[#This Row],[R1]],CO2_CALC[[#This Row],[R2]],CO2_CALC[[#This Row],[R3]],CO2_CALC[[#This Row],[R4]])+CO2_PARAMS[PI_CONC]</f>
        <v>2065.4019780168701</v>
      </c>
      <c r="L523" s="221">
        <f ca="1">CO2_PARAMS[f0]*LN(CO2_CALC[[#This Row],[CONC]]/CO2_PARAMS[PI_CONC])+CO2_PARAMS[f1]*(CO2_CALC[[#This Row],[CONC]]-CO2_PARAMS[PI_CONC])+CO2_PARAMS[f2]*(SQRT(CO2_CALC[[#This Row],[CONC]])-SQRT(CO2_PARAMS[PI_CONC]))</f>
        <v>10.820814110116549</v>
      </c>
    </row>
    <row r="524" spans="1:12" s="154" customFormat="1" x14ac:dyDescent="0.2">
      <c r="A524" s="215">
        <v>2277</v>
      </c>
      <c r="B524" s="217">
        <f ca="1">SUMIFS(INPUT_EM[CO2],INPUT_EM[YEAR],CO2_CALC[[#This Row],[YEAR]])*IF(RUN_PARAMS[Policy (on/off)]="ON",SUMIFS(POLICY[Abatement rate],POLICY[Year],CO2_CALC[[#This Row],[YEAR]]),1)</f>
        <v>2.0745079999999998</v>
      </c>
      <c r="C524" s="217">
        <f ca="1">SUMIFS(CO2_CALC[EMS],CO2_CALC[YEAR],"&lt;="&amp;CO2_CALC[[#This Row],[YEAR]])</f>
        <v>5450.6655167611962</v>
      </c>
      <c r="D5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79.999215245553572</v>
      </c>
      <c r="E5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5.41994056296585</v>
      </c>
      <c r="F5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1.88745407055046</v>
      </c>
      <c r="G5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15178383369289</v>
      </c>
      <c r="H5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2.14084550904178</v>
      </c>
      <c r="I524" s="219">
        <f ca="1">SUMIFS(CO2_CALC[EMS],CO2_CALC[YEAR],"&lt;="&amp;CO2_CALC[[#This Row],[YEAR]])-SUM(CO2_CALC[[#This Row],[R1]],CO2_CALC[[#This Row],[R2]],CO2_CALC[[#This Row],[R3]],CO2_CALC[[#This Row],[R4]])/CO2_PARAMS[emis2conc]</f>
        <v>1638.7642712949596</v>
      </c>
      <c r="J524" s="219">
        <f ca="1">SUM(CO2_CALC[[#This Row],[R1]],CO2_CALC[[#This Row],[R2]],CO2_CALC[[#This Row],[R3]],CO2_CALC[[#This Row],[R4]])/CO2_PARAMS[emis2conc]</f>
        <v>3811.9012454662366</v>
      </c>
      <c r="K524" s="221">
        <f ca="1">SUM(CO2_CALC[[#This Row],[R1]],CO2_CALC[[#This Row],[R2]],CO2_CALC[[#This Row],[R3]],CO2_CALC[[#This Row],[R4]])+CO2_PARAMS[PI_CONC]</f>
        <v>2065.6000239762507</v>
      </c>
      <c r="L524" s="221">
        <f ca="1">CO2_PARAMS[f0]*LN(CO2_CALC[[#This Row],[CONC]]/CO2_PARAMS[PI_CONC])+CO2_PARAMS[f1]*(CO2_CALC[[#This Row],[CONC]]-CO2_PARAMS[PI_CONC])+CO2_PARAMS[f2]*(SQRT(CO2_CALC[[#This Row],[CONC]])-SQRT(CO2_PARAMS[PI_CONC]))</f>
        <v>10.821331462814065</v>
      </c>
    </row>
    <row r="525" spans="1:12" s="154" customFormat="1" x14ac:dyDescent="0.2">
      <c r="A525" s="215">
        <v>2278</v>
      </c>
      <c r="B525" s="217">
        <f ca="1">SUMIFS(INPUT_EM[CO2],INPUT_EM[YEAR],CO2_CALC[[#This Row],[YEAR]])*IF(RUN_PARAMS[Policy (on/off)]="ON",SUMIFS(POLICY[Abatement rate],POLICY[Year],CO2_CALC[[#This Row],[YEAR]]),1)</f>
        <v>2.0710120000000001</v>
      </c>
      <c r="C525" s="217">
        <f ca="1">SUMIFS(CO2_CALC[EMS],CO2_CALC[YEAR],"&lt;="&amp;CO2_CALC[[#This Row],[YEAR]])</f>
        <v>5452.7365287611965</v>
      </c>
      <c r="D5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0.485537592814268</v>
      </c>
      <c r="E5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5.63097671002697</v>
      </c>
      <c r="F5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2.08824524335807</v>
      </c>
      <c r="G5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25664942306679</v>
      </c>
      <c r="H5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1.82611315945869</v>
      </c>
      <c r="I525" s="219">
        <f ca="1">SUMIFS(CO2_CALC[EMS],CO2_CALC[YEAR],"&lt;="&amp;CO2_CALC[[#This Row],[YEAR]])-SUM(CO2_CALC[[#This Row],[R1]],CO2_CALC[[#This Row],[R2]],CO2_CALC[[#This Row],[R3]],CO2_CALC[[#This Row],[R4]])/CO2_PARAMS[emis2conc]</f>
        <v>1640.404620004193</v>
      </c>
      <c r="J525" s="219">
        <f ca="1">SUM(CO2_CALC[[#This Row],[R1]],CO2_CALC[[#This Row],[R2]],CO2_CALC[[#This Row],[R3]],CO2_CALC[[#This Row],[R4]])/CO2_PARAMS[emis2conc]</f>
        <v>3812.3319087570035</v>
      </c>
      <c r="K525" s="221">
        <f ca="1">SUM(CO2_CALC[[#This Row],[R1]],CO2_CALC[[#This Row],[R2]],CO2_CALC[[#This Row],[R3]],CO2_CALC[[#This Row],[R4]])+CO2_PARAMS[PI_CONC]</f>
        <v>2065.8019845359104</v>
      </c>
      <c r="L525" s="221">
        <f ca="1">CO2_PARAMS[f0]*LN(CO2_CALC[[#This Row],[CONC]]/CO2_PARAMS[PI_CONC])+CO2_PARAMS[f1]*(CO2_CALC[[#This Row],[CONC]]-CO2_PARAMS[PI_CONC])+CO2_PARAMS[f2]*(SQRT(CO2_CALC[[#This Row],[CONC]])-SQRT(CO2_PARAMS[PI_CONC]))</f>
        <v>10.8218589904866</v>
      </c>
    </row>
    <row r="526" spans="1:12" s="154" customFormat="1" x14ac:dyDescent="0.2">
      <c r="A526" s="215">
        <v>2279</v>
      </c>
      <c r="B526" s="217">
        <f ca="1">SUMIFS(INPUT_EM[CO2],INPUT_EM[YEAR],CO2_CALC[[#This Row],[YEAR]])*IF(RUN_PARAMS[Policy (on/off)]="ON",SUMIFS(POLICY[Abatement rate],POLICY[Year],CO2_CALC[[#This Row],[YEAR]]),1)</f>
        <v>2.0675159999999999</v>
      </c>
      <c r="C526" s="217">
        <f ca="1">SUMIFS(CO2_CALC[EMS],CO2_CALC[YEAR],"&lt;="&amp;CO2_CALC[[#This Row],[YEAR]])</f>
        <v>5454.8040447611966</v>
      </c>
      <c r="D5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0.972173143192947</v>
      </c>
      <c r="E5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5.84165664151806</v>
      </c>
      <c r="F5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2.2887636144012</v>
      </c>
      <c r="G5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36203459575569</v>
      </c>
      <c r="H5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1.51532949150209</v>
      </c>
      <c r="I526" s="219">
        <f ca="1">SUMIFS(CO2_CALC[EMS],CO2_CALC[YEAR],"&lt;="&amp;CO2_CALC[[#This Row],[YEAR]])-SUM(CO2_CALC[[#This Row],[R1]],CO2_CALC[[#This Row],[R2]],CO2_CALC[[#This Row],[R3]],CO2_CALC[[#This Row],[R4]])/CO2_PARAMS[emis2conc]</f>
        <v>1642.0332858525289</v>
      </c>
      <c r="J526" s="219">
        <f ca="1">SUM(CO2_CALC[[#This Row],[R1]],CO2_CALC[[#This Row],[R2]],CO2_CALC[[#This Row],[R3]],CO2_CALC[[#This Row],[R4]])/CO2_PARAMS[emis2conc]</f>
        <v>3812.7707589086676</v>
      </c>
      <c r="K526" s="221">
        <f ca="1">SUM(CO2_CALC[[#This Row],[R1]],CO2_CALC[[#This Row],[R2]],CO2_CALC[[#This Row],[R3]],CO2_CALC[[#This Row],[R4]])+CO2_PARAMS[PI_CONC]</f>
        <v>2066.0077843431773</v>
      </c>
      <c r="L526" s="221">
        <f ca="1">CO2_PARAMS[f0]*LN(CO2_CALC[[#This Row],[CONC]]/CO2_PARAMS[PI_CONC])+CO2_PARAMS[f1]*(CO2_CALC[[#This Row],[CONC]]-CO2_PARAMS[PI_CONC])+CO2_PARAMS[f2]*(SQRT(CO2_CALC[[#This Row],[CONC]])-SQRT(CO2_PARAMS[PI_CONC]))</f>
        <v>10.822396493350727</v>
      </c>
    </row>
    <row r="527" spans="1:12" s="154" customFormat="1" x14ac:dyDescent="0.2">
      <c r="A527" s="215">
        <v>2280</v>
      </c>
      <c r="B527" s="217">
        <f ca="1">SUMIFS(INPUT_EM[CO2],INPUT_EM[YEAR],CO2_CALC[[#This Row],[YEAR]])*IF(RUN_PARAMS[Policy (on/off)]="ON",SUMIFS(POLICY[Abatement rate],POLICY[Year],CO2_CALC[[#This Row],[YEAR]]),1)</f>
        <v>2.0640200000000002</v>
      </c>
      <c r="C527" s="217">
        <f ca="1">SUMIFS(CO2_CALC[EMS],CO2_CALC[YEAR],"&lt;="&amp;CO2_CALC[[#This Row],[YEAR]])</f>
        <v>5456.8680647611964</v>
      </c>
      <c r="D5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1.459117571254225</v>
      </c>
      <c r="E5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6.05198035767205</v>
      </c>
      <c r="F5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2.48900812669194</v>
      </c>
      <c r="G5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46792807431575</v>
      </c>
      <c r="H5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1.20843291704426</v>
      </c>
      <c r="I527" s="219">
        <f ca="1">SUMIFS(CO2_CALC[EMS],CO2_CALC[YEAR],"&lt;="&amp;CO2_CALC[[#This Row],[YEAR]])-SUM(CO2_CALC[[#This Row],[R1]],CO2_CALC[[#This Row],[R2]],CO2_CALC[[#This Row],[R3]],CO2_CALC[[#This Row],[R4]])/CO2_PARAMS[emis2conc]</f>
        <v>1643.6504264728874</v>
      </c>
      <c r="J527" s="219">
        <f ca="1">SUM(CO2_CALC[[#This Row],[R1]],CO2_CALC[[#This Row],[R2]],CO2_CALC[[#This Row],[R3]],CO2_CALC[[#This Row],[R4]])/CO2_PARAMS[emis2conc]</f>
        <v>3813.217638288309</v>
      </c>
      <c r="K527" s="221">
        <f ca="1">SUM(CO2_CALC[[#This Row],[R1]],CO2_CALC[[#This Row],[R2]],CO2_CALC[[#This Row],[R3]],CO2_CALC[[#This Row],[R4]])+CO2_PARAMS[PI_CONC]</f>
        <v>2066.2173494757239</v>
      </c>
      <c r="L527" s="221">
        <f ca="1">CO2_PARAMS[f0]*LN(CO2_CALC[[#This Row],[CONC]]/CO2_PARAMS[PI_CONC])+CO2_PARAMS[f1]*(CO2_CALC[[#This Row],[CONC]]-CO2_PARAMS[PI_CONC])+CO2_PARAMS[f2]*(SQRT(CO2_CALC[[#This Row],[CONC]])-SQRT(CO2_PARAMS[PI_CONC]))</f>
        <v>10.82294377538115</v>
      </c>
    </row>
    <row r="528" spans="1:12" s="154" customFormat="1" x14ac:dyDescent="0.2">
      <c r="A528" s="215">
        <v>2281</v>
      </c>
      <c r="B528" s="217">
        <f ca="1">SUMIFS(INPUT_EM[CO2],INPUT_EM[YEAR],CO2_CALC[[#This Row],[YEAR]])*IF(RUN_PARAMS[Policy (on/off)]="ON",SUMIFS(POLICY[Abatement rate],POLICY[Year],CO2_CALC[[#This Row],[YEAR]]),1)</f>
        <v>2.060524</v>
      </c>
      <c r="C528" s="217">
        <f ca="1">SUMIFS(CO2_CALC[EMS],CO2_CALC[YEAR],"&lt;="&amp;CO2_CALC[[#This Row],[YEAR]])</f>
        <v>5458.9285887611968</v>
      </c>
      <c r="D5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1.946366646649309</v>
      </c>
      <c r="E5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6.26194785794712</v>
      </c>
      <c r="F5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2.68897774020979</v>
      </c>
      <c r="G5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57431876650037</v>
      </c>
      <c r="H5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0.90536304029342</v>
      </c>
      <c r="I528" s="219">
        <f ca="1">SUMIFS(CO2_CALC[EMS],CO2_CALC[YEAR],"&lt;="&amp;CO2_CALC[[#This Row],[YEAR]])-SUM(CO2_CALC[[#This Row],[R1]],CO2_CALC[[#This Row],[R2]],CO2_CALC[[#This Row],[R3]],CO2_CALC[[#This Row],[R4]])/CO2_PARAMS[emis2conc]</f>
        <v>1645.2561965261871</v>
      </c>
      <c r="J528" s="219">
        <f ca="1">SUM(CO2_CALC[[#This Row],[R1]],CO2_CALC[[#This Row],[R2]],CO2_CALC[[#This Row],[R3]],CO2_CALC[[#This Row],[R4]])/CO2_PARAMS[emis2conc]</f>
        <v>3813.6723922350097</v>
      </c>
      <c r="K528" s="221">
        <f ca="1">SUM(CO2_CALC[[#This Row],[R1]],CO2_CALC[[#This Row],[R2]],CO2_CALC[[#This Row],[R3]],CO2_CALC[[#This Row],[R4]])+CO2_PARAMS[PI_CONC]</f>
        <v>2066.4306074049509</v>
      </c>
      <c r="L528" s="221">
        <f ca="1">CO2_PARAMS[f0]*LN(CO2_CALC[[#This Row],[CONC]]/CO2_PARAMS[PI_CONC])+CO2_PARAMS[f1]*(CO2_CALC[[#This Row],[CONC]]-CO2_PARAMS[PI_CONC])+CO2_PARAMS[f2]*(SQRT(CO2_CALC[[#This Row],[CONC]])-SQRT(CO2_PARAMS[PI_CONC]))</f>
        <v>10.823500644216786</v>
      </c>
    </row>
    <row r="529" spans="1:12" s="154" customFormat="1" x14ac:dyDescent="0.2">
      <c r="A529" s="215">
        <v>2282</v>
      </c>
      <c r="B529" s="217">
        <f ca="1">SUMIFS(INPUT_EM[CO2],INPUT_EM[YEAR],CO2_CALC[[#This Row],[YEAR]])*IF(RUN_PARAMS[Policy (on/off)]="ON",SUMIFS(POLICY[Abatement rate],POLICY[Year],CO2_CALC[[#This Row],[YEAR]]),1)</f>
        <v>2.0570279999999999</v>
      </c>
      <c r="C529" s="217">
        <f ca="1">SUMIFS(CO2_CALC[EMS],CO2_CALC[YEAR],"&lt;="&amp;CO2_CALC[[#This Row],[YEAR]])</f>
        <v>5460.985616761197</v>
      </c>
      <c r="D5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2.433916195544882</v>
      </c>
      <c r="E5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6.47155914193263</v>
      </c>
      <c r="F5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2.8886714315546</v>
      </c>
      <c r="G5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68119576137957</v>
      </c>
      <c r="H5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0.606060628904</v>
      </c>
      <c r="I529" s="219">
        <f ca="1">SUMIFS(CO2_CALC[EMS],CO2_CALC[YEAR],"&lt;="&amp;CO2_CALC[[#This Row],[YEAR]])-SUM(CO2_CALC[[#This Row],[R1]],CO2_CALC[[#This Row],[R2]],CO2_CALC[[#This Row],[R3]],CO2_CALC[[#This Row],[R4]])/CO2_PARAMS[emis2conc]</f>
        <v>1646.8507477700373</v>
      </c>
      <c r="J529" s="219">
        <f ca="1">SUM(CO2_CALC[[#This Row],[R1]],CO2_CALC[[#This Row],[R2]],CO2_CALC[[#This Row],[R3]],CO2_CALC[[#This Row],[R4]])/CO2_PARAMS[emis2conc]</f>
        <v>3814.1348689911597</v>
      </c>
      <c r="K529" s="221">
        <f ca="1">SUM(CO2_CALC[[#This Row],[R1]],CO2_CALC[[#This Row],[R2]],CO2_CALC[[#This Row],[R3]],CO2_CALC[[#This Row],[R4]])+CO2_PARAMS[PI_CONC]</f>
        <v>2066.6474869637705</v>
      </c>
      <c r="L529" s="221">
        <f ca="1">CO2_PARAMS[f0]*LN(CO2_CALC[[#This Row],[CONC]]/CO2_PARAMS[PI_CONC])+CO2_PARAMS[f1]*(CO2_CALC[[#This Row],[CONC]]-CO2_PARAMS[PI_CONC])+CO2_PARAMS[f2]*(SQRT(CO2_CALC[[#This Row],[CONC]])-SQRT(CO2_PARAMS[PI_CONC]))</f>
        <v>10.82406691107826</v>
      </c>
    </row>
    <row r="530" spans="1:12" s="154" customFormat="1" x14ac:dyDescent="0.2">
      <c r="A530" s="215">
        <v>2283</v>
      </c>
      <c r="B530" s="217">
        <f ca="1">SUMIFS(INPUT_EM[CO2],INPUT_EM[YEAR],CO2_CALC[[#This Row],[YEAR]])*IF(RUN_PARAMS[Policy (on/off)]="ON",SUMIFS(POLICY[Abatement rate],POLICY[Year],CO2_CALC[[#This Row],[YEAR]]),1)</f>
        <v>2.0535320000000001</v>
      </c>
      <c r="C530" s="217">
        <f ca="1">SUMIFS(CO2_CALC[EMS],CO2_CALC[YEAR],"&lt;="&amp;CO2_CALC[[#This Row],[YEAR]])</f>
        <v>5463.0391487611969</v>
      </c>
      <c r="D5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2.921762071252829</v>
      </c>
      <c r="E5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6.6808142083969</v>
      </c>
      <c r="F5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3.08808819360263</v>
      </c>
      <c r="G5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78854832550127</v>
      </c>
      <c r="H5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0.31046758572998</v>
      </c>
      <c r="I530" s="219">
        <f ca="1">SUMIFS(CO2_CALC[EMS],CO2_CALC[YEAR],"&lt;="&amp;CO2_CALC[[#This Row],[YEAR]])-SUM(CO2_CALC[[#This Row],[R1]],CO2_CALC[[#This Row],[R2]],CO2_CALC[[#This Row],[R3]],CO2_CALC[[#This Row],[R4]])/CO2_PARAMS[emis2conc]</f>
        <v>1648.4342291299176</v>
      </c>
      <c r="J530" s="219">
        <f ca="1">SUM(CO2_CALC[[#This Row],[R1]],CO2_CALC[[#This Row],[R2]],CO2_CALC[[#This Row],[R3]],CO2_CALC[[#This Row],[R4]])/CO2_PARAMS[emis2conc]</f>
        <v>3814.6049196312792</v>
      </c>
      <c r="K530" s="221">
        <f ca="1">SUM(CO2_CALC[[#This Row],[R1]],CO2_CALC[[#This Row],[R2]],CO2_CALC[[#This Row],[R3]],CO2_CALC[[#This Row],[R4]])+CO2_PARAMS[PI_CONC]</f>
        <v>2066.8679183132308</v>
      </c>
      <c r="L530" s="221">
        <f ca="1">CO2_PARAMS[f0]*LN(CO2_CALC[[#This Row],[CONC]]/CO2_PARAMS[PI_CONC])+CO2_PARAMS[f1]*(CO2_CALC[[#This Row],[CONC]]-CO2_PARAMS[PI_CONC])+CO2_PARAMS[f2]*(SQRT(CO2_CALC[[#This Row],[CONC]])-SQRT(CO2_PARAMS[PI_CONC]))</f>
        <v>10.824642390682216</v>
      </c>
    </row>
    <row r="531" spans="1:12" s="154" customFormat="1" x14ac:dyDescent="0.2">
      <c r="A531" s="215">
        <v>2284</v>
      </c>
      <c r="B531" s="217">
        <f ca="1">SUMIFS(INPUT_EM[CO2],INPUT_EM[YEAR],CO2_CALC[[#This Row],[YEAR]])*IF(RUN_PARAMS[Policy (on/off)]="ON",SUMIFS(POLICY[Abatement rate],POLICY[Year],CO2_CALC[[#This Row],[YEAR]]),1)</f>
        <v>2.050036</v>
      </c>
      <c r="C531" s="217">
        <f ca="1">SUMIFS(CO2_CALC[EMS],CO2_CALC[YEAR],"&lt;="&amp;CO2_CALC[[#This Row],[YEAR]])</f>
        <v>5465.0891847611965</v>
      </c>
      <c r="D5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3.409900133350249</v>
      </c>
      <c r="E5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6.88971305825567</v>
      </c>
      <c r="F5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3.28722703516337</v>
      </c>
      <c r="G5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8.89636589911152</v>
      </c>
      <c r="H5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0.01852692126474</v>
      </c>
      <c r="I531" s="219">
        <f ca="1">SUMIFS(CO2_CALC[EMS],CO2_CALC[YEAR],"&lt;="&amp;CO2_CALC[[#This Row],[YEAR]])-SUM(CO2_CALC[[#This Row],[R1]],CO2_CALC[[#This Row],[R2]],CO2_CALC[[#This Row],[R3]],CO2_CALC[[#This Row],[R4]])/CO2_PARAMS[emis2conc]</f>
        <v>1650.0067867604157</v>
      </c>
      <c r="J531" s="219">
        <f ca="1">SUM(CO2_CALC[[#This Row],[R1]],CO2_CALC[[#This Row],[R2]],CO2_CALC[[#This Row],[R3]],CO2_CALC[[#This Row],[R4]])/CO2_PARAMS[emis2conc]</f>
        <v>3815.0823980007808</v>
      </c>
      <c r="K531" s="221">
        <f ca="1">SUM(CO2_CALC[[#This Row],[R1]],CO2_CALC[[#This Row],[R2]],CO2_CALC[[#This Row],[R3]],CO2_CALC[[#This Row],[R4]])+CO2_PARAMS[PI_CONC]</f>
        <v>2067.0918329137953</v>
      </c>
      <c r="L531" s="221">
        <f ca="1">CO2_PARAMS[f0]*LN(CO2_CALC[[#This Row],[CONC]]/CO2_PARAMS[PI_CONC])+CO2_PARAMS[f1]*(CO2_CALC[[#This Row],[CONC]]-CO2_PARAMS[PI_CONC])+CO2_PARAMS[f2]*(SQRT(CO2_CALC[[#This Row],[CONC]])-SQRT(CO2_PARAMS[PI_CONC]))</f>
        <v>10.825226901167737</v>
      </c>
    </row>
    <row r="532" spans="1:12" s="154" customFormat="1" x14ac:dyDescent="0.2">
      <c r="A532" s="215">
        <v>2285</v>
      </c>
      <c r="B532" s="217">
        <f ca="1">SUMIFS(INPUT_EM[CO2],INPUT_EM[YEAR],CO2_CALC[[#This Row],[YEAR]])*IF(RUN_PARAMS[Policy (on/off)]="ON",SUMIFS(POLICY[Abatement rate],POLICY[Year],CO2_CALC[[#This Row],[YEAR]]),1)</f>
        <v>2.0465399999999998</v>
      </c>
      <c r="C532" s="217">
        <f ca="1">SUMIFS(CO2_CALC[EMS],CO2_CALC[YEAR],"&lt;="&amp;CO2_CALC[[#This Row],[YEAR]])</f>
        <v>5467.1357247611968</v>
      </c>
      <c r="D5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3.89832623180348</v>
      </c>
      <c r="E5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7.09825568991607</v>
      </c>
      <c r="F5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3.48608698064618</v>
      </c>
      <c r="G5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00463809244354</v>
      </c>
      <c r="H5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9.73018272678445</v>
      </c>
      <c r="I532" s="219">
        <f ca="1">SUMIFS(CO2_CALC[EMS],CO2_CALC[YEAR],"&lt;="&amp;CO2_CALC[[#This Row],[YEAR]])-SUM(CO2_CALC[[#This Row],[R1]],CO2_CALC[[#This Row],[R2]],CO2_CALC[[#This Row],[R3]],CO2_CALC[[#This Row],[R4]])/CO2_PARAMS[emis2conc]</f>
        <v>1651.5685641210416</v>
      </c>
      <c r="J532" s="219">
        <f ca="1">SUM(CO2_CALC[[#This Row],[R1]],CO2_CALC[[#This Row],[R2]],CO2_CALC[[#This Row],[R3]],CO2_CALC[[#This Row],[R4]])/CO2_PARAMS[emis2conc]</f>
        <v>3815.5671606401552</v>
      </c>
      <c r="K532" s="221">
        <f ca="1">SUM(CO2_CALC[[#This Row],[R1]],CO2_CALC[[#This Row],[R2]],CO2_CALC[[#This Row],[R3]],CO2_CALC[[#This Row],[R4]])+CO2_PARAMS[PI_CONC]</f>
        <v>2067.3191634897903</v>
      </c>
      <c r="L532" s="221">
        <f ca="1">CO2_PARAMS[f0]*LN(CO2_CALC[[#This Row],[CONC]]/CO2_PARAMS[PI_CONC])+CO2_PARAMS[f1]*(CO2_CALC[[#This Row],[CONC]]-CO2_PARAMS[PI_CONC])+CO2_PARAMS[f2]*(SQRT(CO2_CALC[[#This Row],[CONC]])-SQRT(CO2_PARAMS[PI_CONC]))</f>
        <v>10.825820264004776</v>
      </c>
    </row>
    <row r="533" spans="1:12" s="154" customFormat="1" x14ac:dyDescent="0.2">
      <c r="A533" s="215">
        <v>2286</v>
      </c>
      <c r="B533" s="217">
        <f ca="1">SUMIFS(INPUT_EM[CO2],INPUT_EM[YEAR],CO2_CALC[[#This Row],[YEAR]])*IF(RUN_PARAMS[Policy (on/off)]="ON",SUMIFS(POLICY[Abatement rate],POLICY[Year],CO2_CALC[[#This Row],[YEAR]]),1)</f>
        <v>2.0430440000000001</v>
      </c>
      <c r="C533" s="217">
        <f ca="1">SUMIFS(CO2_CALC[EMS],CO2_CALC[YEAR],"&lt;="&amp;CO2_CALC[[#This Row],[YEAR]])</f>
        <v>5469.1787687611968</v>
      </c>
      <c r="D5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4.38703619800971</v>
      </c>
      <c r="E5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7.3064421024269</v>
      </c>
      <c r="F5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3.68466706973402</v>
      </c>
      <c r="G5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11335468208745</v>
      </c>
      <c r="H5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9.44538014821998</v>
      </c>
      <c r="I533" s="219">
        <f ca="1">SUMIFS(CO2_CALC[EMS],CO2_CALC[YEAR],"&lt;="&amp;CO2_CALC[[#This Row],[YEAR]])-SUM(CO2_CALC[[#This Row],[R1]],CO2_CALC[[#This Row],[R2]],CO2_CALC[[#This Row],[R3]],CO2_CALC[[#This Row],[R4]])/CO2_PARAMS[emis2conc]</f>
        <v>1653.1197020336685</v>
      </c>
      <c r="J533" s="219">
        <f ca="1">SUM(CO2_CALC[[#This Row],[R1]],CO2_CALC[[#This Row],[R2]],CO2_CALC[[#This Row],[R3]],CO2_CALC[[#This Row],[R4]])/CO2_PARAMS[emis2conc]</f>
        <v>3816.0590667275283</v>
      </c>
      <c r="K533" s="221">
        <f ca="1">SUM(CO2_CALC[[#This Row],[R1]],CO2_CALC[[#This Row],[R2]],CO2_CALC[[#This Row],[R3]],CO2_CALC[[#This Row],[R4]])+CO2_PARAMS[PI_CONC]</f>
        <v>2067.5498440024685</v>
      </c>
      <c r="L533" s="221">
        <f ca="1">CO2_PARAMS[f0]*LN(CO2_CALC[[#This Row],[CONC]]/CO2_PARAMS[PI_CONC])+CO2_PARAMS[f1]*(CO2_CALC[[#This Row],[CONC]]-CO2_PARAMS[PI_CONC])+CO2_PARAMS[f2]*(SQRT(CO2_CALC[[#This Row],[CONC]])-SQRT(CO2_PARAMS[PI_CONC]))</f>
        <v>10.826422303925018</v>
      </c>
    </row>
    <row r="534" spans="1:12" s="154" customFormat="1" x14ac:dyDescent="0.2">
      <c r="A534" s="215">
        <v>2287</v>
      </c>
      <c r="B534" s="217">
        <f ca="1">SUMIFS(INPUT_EM[CO2],INPUT_EM[YEAR],CO2_CALC[[#This Row],[YEAR]])*IF(RUN_PARAMS[Policy (on/off)]="ON",SUMIFS(POLICY[Abatement rate],POLICY[Year],CO2_CALC[[#This Row],[YEAR]]),1)</f>
        <v>2.0395479999999999</v>
      </c>
      <c r="C534" s="217">
        <f ca="1">SUMIFS(CO2_CALC[EMS],CO2_CALC[YEAR],"&lt;="&amp;CO2_CALC[[#This Row],[YEAR]])</f>
        <v>5471.2183167611965</v>
      </c>
      <c r="D5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4.876025837152866</v>
      </c>
      <c r="E5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7.51427229683736</v>
      </c>
      <c r="F5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3.88296635706115</v>
      </c>
      <c r="G5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2225056074418</v>
      </c>
      <c r="H5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9.16406536074382</v>
      </c>
      <c r="I534" s="219">
        <f ca="1">SUMIFS(CO2_CALC[EMS],CO2_CALC[YEAR],"&lt;="&amp;CO2_CALC[[#This Row],[YEAR]])-SUM(CO2_CALC[[#This Row],[R1]],CO2_CALC[[#This Row],[R2]],CO2_CALC[[#This Row],[R3]],CO2_CALC[[#This Row],[R4]])/CO2_PARAMS[emis2conc]</f>
        <v>1654.6603387420782</v>
      </c>
      <c r="J534" s="219">
        <f ca="1">SUM(CO2_CALC[[#This Row],[R1]],CO2_CALC[[#This Row],[R2]],CO2_CALC[[#This Row],[R3]],CO2_CALC[[#This Row],[R4]])/CO2_PARAMS[emis2conc]</f>
        <v>3816.5579780191183</v>
      </c>
      <c r="K534" s="221">
        <f ca="1">SUM(CO2_CALC[[#This Row],[R1]],CO2_CALC[[#This Row],[R2]],CO2_CALC[[#This Row],[R3]],CO2_CALC[[#This Row],[R4]])+CO2_PARAMS[PI_CONC]</f>
        <v>2067.7838096220839</v>
      </c>
      <c r="L534" s="221">
        <f ca="1">CO2_PARAMS[f0]*LN(CO2_CALC[[#This Row],[CONC]]/CO2_PARAMS[PI_CONC])+CO2_PARAMS[f1]*(CO2_CALC[[#This Row],[CONC]]-CO2_PARAMS[PI_CONC])+CO2_PARAMS[f2]*(SQRT(CO2_CALC[[#This Row],[CONC]])-SQRT(CO2_PARAMS[PI_CONC]))</f>
        <v>10.827032848850063</v>
      </c>
    </row>
    <row r="535" spans="1:12" s="154" customFormat="1" x14ac:dyDescent="0.2">
      <c r="A535" s="215">
        <v>2288</v>
      </c>
      <c r="B535" s="217">
        <f ca="1">SUMIFS(INPUT_EM[CO2],INPUT_EM[YEAR],CO2_CALC[[#This Row],[YEAR]])*IF(RUN_PARAMS[Policy (on/off)]="ON",SUMIFS(POLICY[Abatement rate],POLICY[Year],CO2_CALC[[#This Row],[YEAR]]),1)</f>
        <v>2.0360520000000002</v>
      </c>
      <c r="C535" s="217">
        <f ca="1">SUMIFS(CO2_CALC[EMS],CO2_CALC[YEAR],"&lt;="&amp;CO2_CALC[[#This Row],[YEAR]])</f>
        <v>5473.2543687611969</v>
      </c>
      <c r="D5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5.365290923804864</v>
      </c>
      <c r="E5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7.72174627179209</v>
      </c>
      <c r="F5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4.08098391190083</v>
      </c>
      <c r="G5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33208096725008</v>
      </c>
      <c r="H5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8.88618554407009</v>
      </c>
      <c r="I535" s="219">
        <f ca="1">SUMIFS(CO2_CALC[EMS],CO2_CALC[YEAR],"&lt;="&amp;CO2_CALC[[#This Row],[YEAR]])-SUM(CO2_CALC[[#This Row],[R1]],CO2_CALC[[#This Row],[R2]],CO2_CALC[[#This Row],[R3]],CO2_CALC[[#This Row],[R4]])/CO2_PARAMS[emis2conc]</f>
        <v>1656.1906099820767</v>
      </c>
      <c r="J535" s="219">
        <f ca="1">SUM(CO2_CALC[[#This Row],[R1]],CO2_CALC[[#This Row],[R2]],CO2_CALC[[#This Row],[R3]],CO2_CALC[[#This Row],[R4]])/CO2_PARAMS[emis2conc]</f>
        <v>3817.0637587791202</v>
      </c>
      <c r="K535" s="221">
        <f ca="1">SUM(CO2_CALC[[#This Row],[R1]],CO2_CALC[[#This Row],[R2]],CO2_CALC[[#This Row],[R3]],CO2_CALC[[#This Row],[R4]])+CO2_PARAMS[PI_CONC]</f>
        <v>2068.0209966950129</v>
      </c>
      <c r="L535" s="221">
        <f ca="1">CO2_PARAMS[f0]*LN(CO2_CALC[[#This Row],[CONC]]/CO2_PARAMS[PI_CONC])+CO2_PARAMS[f1]*(CO2_CALC[[#This Row],[CONC]]-CO2_PARAMS[PI_CONC])+CO2_PARAMS[f2]*(SQRT(CO2_CALC[[#This Row],[CONC]])-SQRT(CO2_PARAMS[PI_CONC]))</f>
        <v>10.827651729806606</v>
      </c>
    </row>
    <row r="536" spans="1:12" s="154" customFormat="1" x14ac:dyDescent="0.2">
      <c r="A536" s="215">
        <v>2289</v>
      </c>
      <c r="B536" s="217">
        <f ca="1">SUMIFS(INPUT_EM[CO2],INPUT_EM[YEAR],CO2_CALC[[#This Row],[YEAR]])*IF(RUN_PARAMS[Policy (on/off)]="ON",SUMIFS(POLICY[Abatement rate],POLICY[Year],CO2_CALC[[#This Row],[YEAR]]),1)</f>
        <v>2.032556</v>
      </c>
      <c r="C536" s="217">
        <f ca="1">SUMIFS(CO2_CALC[EMS],CO2_CALC[YEAR],"&lt;="&amp;CO2_CALC[[#This Row],[YEAR]])</f>
        <v>5475.286924761197</v>
      </c>
      <c r="D5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5.854827201265707</v>
      </c>
      <c r="E5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7.92886402902116</v>
      </c>
      <c r="F5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4.27871881786029</v>
      </c>
      <c r="G5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4420710162276</v>
      </c>
      <c r="H5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8.61168885846806</v>
      </c>
      <c r="I536" s="219">
        <f ca="1">SUMIFS(CO2_CALC[EMS],CO2_CALC[YEAR],"&lt;="&amp;CO2_CALC[[#This Row],[YEAR]])-SUM(CO2_CALC[[#This Row],[R1]],CO2_CALC[[#This Row],[R2]],CO2_CALC[[#This Row],[R3]],CO2_CALC[[#This Row],[R4]])/CO2_PARAMS[emis2conc]</f>
        <v>1657.7106490287792</v>
      </c>
      <c r="J536" s="219">
        <f ca="1">SUM(CO2_CALC[[#This Row],[R1]],CO2_CALC[[#This Row],[R2]],CO2_CALC[[#This Row],[R3]],CO2_CALC[[#This Row],[R4]])/CO2_PARAMS[emis2conc]</f>
        <v>3817.5762757324178</v>
      </c>
      <c r="K536" s="221">
        <f ca="1">SUM(CO2_CALC[[#This Row],[R1]],CO2_CALC[[#This Row],[R2]],CO2_CALC[[#This Row],[R3]],CO2_CALC[[#This Row],[R4]])+CO2_PARAMS[PI_CONC]</f>
        <v>2068.2613427215774</v>
      </c>
      <c r="L536" s="221">
        <f ca="1">CO2_PARAMS[f0]*LN(CO2_CALC[[#This Row],[CONC]]/CO2_PARAMS[PI_CONC])+CO2_PARAMS[f1]*(CO2_CALC[[#This Row],[CONC]]-CO2_PARAMS[PI_CONC])+CO2_PARAMS[f2]*(SQRT(CO2_CALC[[#This Row],[CONC]])-SQRT(CO2_PARAMS[PI_CONC]))</f>
        <v>10.828278780869455</v>
      </c>
    </row>
    <row r="537" spans="1:12" s="154" customFormat="1" x14ac:dyDescent="0.2">
      <c r="A537" s="215">
        <v>2290</v>
      </c>
      <c r="B537" s="217">
        <f ca="1">SUMIFS(INPUT_EM[CO2],INPUT_EM[YEAR],CO2_CALC[[#This Row],[YEAR]])*IF(RUN_PARAMS[Policy (on/off)]="ON",SUMIFS(POLICY[Abatement rate],POLICY[Year],CO2_CALC[[#This Row],[YEAR]]),1)</f>
        <v>2.0290599999999999</v>
      </c>
      <c r="C537" s="217">
        <f ca="1">SUMIFS(CO2_CALC[EMS],CO2_CALC[YEAR],"&lt;="&amp;CO2_CALC[[#This Row],[YEAR]])</f>
        <v>5477.3159847611969</v>
      </c>
      <c r="D5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6.344630379480591</v>
      </c>
      <c r="E5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8.13562556517491</v>
      </c>
      <c r="F5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4.47617017258381</v>
      </c>
      <c r="G5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55246616177305</v>
      </c>
      <c r="H5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8.34052442145611</v>
      </c>
      <c r="I537" s="219">
        <f ca="1">SUMIFS(CO2_CALC[EMS],CO2_CALC[YEAR],"&lt;="&amp;CO2_CALC[[#This Row],[YEAR]])-SUM(CO2_CALC[[#This Row],[R1]],CO2_CALC[[#This Row],[R2]],CO2_CALC[[#This Row],[R3]],CO2_CALC[[#This Row],[R4]])/CO2_PARAMS[emis2conc]</f>
        <v>1659.2205867713678</v>
      </c>
      <c r="J537" s="219">
        <f ca="1">SUM(CO2_CALC[[#This Row],[R1]],CO2_CALC[[#This Row],[R2]],CO2_CALC[[#This Row],[R3]],CO2_CALC[[#This Row],[R4]])/CO2_PARAMS[emis2conc]</f>
        <v>3818.0953979898291</v>
      </c>
      <c r="K537" s="221">
        <f ca="1">SUM(CO2_CALC[[#This Row],[R1]],CO2_CALC[[#This Row],[R2]],CO2_CALC[[#This Row],[R3]],CO2_CALC[[#This Row],[R4]])+CO2_PARAMS[PI_CONC]</f>
        <v>2068.5047863209879</v>
      </c>
      <c r="L537" s="221">
        <f ca="1">CO2_PARAMS[f0]*LN(CO2_CALC[[#This Row],[CONC]]/CO2_PARAMS[PI_CONC])+CO2_PARAMS[f1]*(CO2_CALC[[#This Row],[CONC]]-CO2_PARAMS[PI_CONC])+CO2_PARAMS[f2]*(SQRT(CO2_CALC[[#This Row],[CONC]])-SQRT(CO2_PARAMS[PI_CONC]))</f>
        <v>10.828913839070875</v>
      </c>
    </row>
    <row r="538" spans="1:12" s="154" customFormat="1" x14ac:dyDescent="0.2">
      <c r="A538" s="215">
        <v>2291</v>
      </c>
      <c r="B538" s="217">
        <f ca="1">SUMIFS(INPUT_EM[CO2],INPUT_EM[YEAR],CO2_CALC[[#This Row],[YEAR]])*IF(RUN_PARAMS[Policy (on/off)]="ON",SUMIFS(POLICY[Abatement rate],POLICY[Year],CO2_CALC[[#This Row],[YEAR]]),1)</f>
        <v>2.0255640000000001</v>
      </c>
      <c r="C538" s="217">
        <f ca="1">SUMIFS(CO2_CALC[EMS],CO2_CALC[YEAR],"&lt;="&amp;CO2_CALC[[#This Row],[YEAR]])</f>
        <v>5479.3415487611965</v>
      </c>
      <c r="D5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6.834696138139336</v>
      </c>
      <c r="E5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8.34203088152128</v>
      </c>
      <c r="F5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4.67333708746355</v>
      </c>
      <c r="G5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66325696077132</v>
      </c>
      <c r="H5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8.07264228518537</v>
      </c>
      <c r="I538" s="219">
        <f ca="1">SUMIFS(CO2_CALC[EMS],CO2_CALC[YEAR],"&lt;="&amp;CO2_CALC[[#This Row],[YEAR]])-SUM(CO2_CALC[[#This Row],[R1]],CO2_CALC[[#This Row],[R2]],CO2_CALC[[#This Row],[R3]],CO2_CALC[[#This Row],[R4]])/CO2_PARAMS[emis2conc]</f>
        <v>1660.720551748072</v>
      </c>
      <c r="J538" s="219">
        <f ca="1">SUM(CO2_CALC[[#This Row],[R1]],CO2_CALC[[#This Row],[R2]],CO2_CALC[[#This Row],[R3]],CO2_CALC[[#This Row],[R4]])/CO2_PARAMS[emis2conc]</f>
        <v>3818.6209970131245</v>
      </c>
      <c r="K538" s="221">
        <f ca="1">SUM(CO2_CALC[[#This Row],[R1]],CO2_CALC[[#This Row],[R2]],CO2_CALC[[#This Row],[R3]],CO2_CALC[[#This Row],[R4]])+CO2_PARAMS[PI_CONC]</f>
        <v>2068.7512672149414</v>
      </c>
      <c r="L538" s="221">
        <f ca="1">CO2_PARAMS[f0]*LN(CO2_CALC[[#This Row],[CONC]]/CO2_PARAMS[PI_CONC])+CO2_PARAMS[f1]*(CO2_CALC[[#This Row],[CONC]]-CO2_PARAMS[PI_CONC])+CO2_PARAMS[f2]*(SQRT(CO2_CALC[[#This Row],[CONC]])-SQRT(CO2_PARAMS[PI_CONC]))</f>
        <v>10.829556744358538</v>
      </c>
    </row>
    <row r="539" spans="1:12" s="154" customFormat="1" x14ac:dyDescent="0.2">
      <c r="A539" s="215">
        <v>2292</v>
      </c>
      <c r="B539" s="217">
        <f ca="1">SUMIFS(INPUT_EM[CO2],INPUT_EM[YEAR],CO2_CALC[[#This Row],[YEAR]])*IF(RUN_PARAMS[Policy (on/off)]="ON",SUMIFS(POLICY[Abatement rate],POLICY[Year],CO2_CALC[[#This Row],[YEAR]]),1)</f>
        <v>2.022068</v>
      </c>
      <c r="C539" s="217">
        <f ca="1">SUMIFS(CO2_CALC[EMS],CO2_CALC[YEAR],"&lt;="&amp;CO2_CALC[[#This Row],[YEAR]])</f>
        <v>5481.3636167611967</v>
      </c>
      <c r="D5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7.325020125205285</v>
      </c>
      <c r="E5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8.54807997795785</v>
      </c>
      <c r="F5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4.8702186873553</v>
      </c>
      <c r="G5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77443411647675</v>
      </c>
      <c r="H5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7.80799341446152</v>
      </c>
      <c r="I539" s="219">
        <f ca="1">SUMIFS(CO2_CALC[EMS],CO2_CALC[YEAR],"&lt;="&amp;CO2_CALC[[#This Row],[YEAR]])-SUM(CO2_CALC[[#This Row],[R1]],CO2_CALC[[#This Row],[R2]],CO2_CALC[[#This Row],[R3]],CO2_CALC[[#This Row],[R4]])/CO2_PARAMS[emis2conc]</f>
        <v>1662.2106702130563</v>
      </c>
      <c r="J539" s="219">
        <f ca="1">SUM(CO2_CALC[[#This Row],[R1]],CO2_CALC[[#This Row],[R2]],CO2_CALC[[#This Row],[R3]],CO2_CALC[[#This Row],[R4]])/CO2_PARAMS[emis2conc]</f>
        <v>3819.1529465481403</v>
      </c>
      <c r="K539" s="221">
        <f ca="1">SUM(CO2_CALC[[#This Row],[R1]],CO2_CALC[[#This Row],[R2]],CO2_CALC[[#This Row],[R3]],CO2_CALC[[#This Row],[R4]])+CO2_PARAMS[PI_CONC]</f>
        <v>2069.0007261962514</v>
      </c>
      <c r="L539" s="221">
        <f ca="1">CO2_PARAMS[f0]*LN(CO2_CALC[[#This Row],[CONC]]/CO2_PARAMS[PI_CONC])+CO2_PARAMS[f1]*(CO2_CALC[[#This Row],[CONC]]-CO2_PARAMS[PI_CONC])+CO2_PARAMS[f2]*(SQRT(CO2_CALC[[#This Row],[CONC]])-SQRT(CO2_PARAMS[PI_CONC]))</f>
        <v>10.830207339514351</v>
      </c>
    </row>
    <row r="540" spans="1:12" s="154" customFormat="1" x14ac:dyDescent="0.2">
      <c r="A540" s="215">
        <v>2293</v>
      </c>
      <c r="B540" s="217">
        <f ca="1">SUMIFS(INPUT_EM[CO2],INPUT_EM[YEAR],CO2_CALC[[#This Row],[YEAR]])*IF(RUN_PARAMS[Policy (on/off)]="ON",SUMIFS(POLICY[Abatement rate],POLICY[Year],CO2_CALC[[#This Row],[YEAR]]),1)</f>
        <v>2.0185719999999998</v>
      </c>
      <c r="C540" s="217">
        <f ca="1">SUMIFS(CO2_CALC[EMS],CO2_CALC[YEAR],"&lt;="&amp;CO2_CALC[[#This Row],[YEAR]])</f>
        <v>5483.3821887611966</v>
      </c>
      <c r="D5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7.815597960724432</v>
      </c>
      <c r="E5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8.75377285303421</v>
      </c>
      <c r="F5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5.0668141103082</v>
      </c>
      <c r="G5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88598847548366</v>
      </c>
      <c r="H5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7.54652966541471</v>
      </c>
      <c r="I540" s="219">
        <f ca="1">SUMIFS(CO2_CALC[EMS],CO2_CALC[YEAR],"&lt;="&amp;CO2_CALC[[#This Row],[YEAR]])-SUM(CO2_CALC[[#This Row],[R1]],CO2_CALC[[#This Row],[R2]],CO2_CALC[[#This Row],[R3]],CO2_CALC[[#This Row],[R4]])/CO2_PARAMS[emis2conc]</f>
        <v>1663.6910661888951</v>
      </c>
      <c r="J540" s="219">
        <f ca="1">SUM(CO2_CALC[[#This Row],[R1]],CO2_CALC[[#This Row],[R2]],CO2_CALC[[#This Row],[R3]],CO2_CALC[[#This Row],[R4]])/CO2_PARAMS[emis2conc]</f>
        <v>3819.6911225723015</v>
      </c>
      <c r="K540" s="221">
        <f ca="1">SUM(CO2_CALC[[#This Row],[R1]],CO2_CALC[[#This Row],[R2]],CO2_CALC[[#This Row],[R3]],CO2_CALC[[#This Row],[R4]])+CO2_PARAMS[PI_CONC]</f>
        <v>2069.2531051042406</v>
      </c>
      <c r="L540" s="221">
        <f ca="1">CO2_PARAMS[f0]*LN(CO2_CALC[[#This Row],[CONC]]/CO2_PARAMS[PI_CONC])+CO2_PARAMS[f1]*(CO2_CALC[[#This Row],[CONC]]-CO2_PARAMS[PI_CONC])+CO2_PARAMS[f2]*(SQRT(CO2_CALC[[#This Row],[CONC]])-SQRT(CO2_PARAMS[PI_CONC]))</f>
        <v>10.830865470090865</v>
      </c>
    </row>
    <row r="541" spans="1:12" s="154" customFormat="1" x14ac:dyDescent="0.2">
      <c r="A541" s="215">
        <v>2294</v>
      </c>
      <c r="B541" s="217">
        <f ca="1">SUMIFS(INPUT_EM[CO2],INPUT_EM[YEAR],CO2_CALC[[#This Row],[YEAR]])*IF(RUN_PARAMS[Policy (on/off)]="ON",SUMIFS(POLICY[Abatement rate],POLICY[Year],CO2_CALC[[#This Row],[YEAR]]),1)</f>
        <v>2.0150760000000001</v>
      </c>
      <c r="C541" s="217">
        <f ca="1">SUMIFS(CO2_CALC[EMS],CO2_CALC[YEAR],"&lt;="&amp;CO2_CALC[[#This Row],[YEAR]])</f>
        <v>5485.3972647611963</v>
      </c>
      <c r="D5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8.306425239174629</v>
      </c>
      <c r="E5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8.95910950810776</v>
      </c>
      <c r="F5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5.26312250729416</v>
      </c>
      <c r="G5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99.99791102477849</v>
      </c>
      <c r="H5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7.28820376478683</v>
      </c>
      <c r="I541" s="219">
        <f ca="1">SUMIFS(CO2_CALC[EMS],CO2_CALC[YEAR],"&lt;="&amp;CO2_CALC[[#This Row],[YEAR]])-SUM(CO2_CALC[[#This Row],[R1]],CO2_CALC[[#This Row],[R2]],CO2_CALC[[#This Row],[R3]],CO2_CALC[[#This Row],[R4]])/CO2_PARAMS[emis2conc]</f>
        <v>1665.1618615087405</v>
      </c>
      <c r="J541" s="219">
        <f ca="1">SUM(CO2_CALC[[#This Row],[R1]],CO2_CALC[[#This Row],[R2]],CO2_CALC[[#This Row],[R3]],CO2_CALC[[#This Row],[R4]])/CO2_PARAMS[emis2conc]</f>
        <v>3820.2354032524559</v>
      </c>
      <c r="K541" s="221">
        <f ca="1">SUM(CO2_CALC[[#This Row],[R1]],CO2_CALC[[#This Row],[R2]],CO2_CALC[[#This Row],[R3]],CO2_CALC[[#This Row],[R4]])+CO2_PARAMS[PI_CONC]</f>
        <v>2069.508346804967</v>
      </c>
      <c r="L541" s="221">
        <f ca="1">CO2_PARAMS[f0]*LN(CO2_CALC[[#This Row],[CONC]]/CO2_PARAMS[PI_CONC])+CO2_PARAMS[f1]*(CO2_CALC[[#This Row],[CONC]]-CO2_PARAMS[PI_CONC])+CO2_PARAMS[f2]*(SQRT(CO2_CALC[[#This Row],[CONC]])-SQRT(CO2_PARAMS[PI_CONC]))</f>
        <v>10.831530984360237</v>
      </c>
    </row>
    <row r="542" spans="1:12" s="154" customFormat="1" x14ac:dyDescent="0.2">
      <c r="A542" s="215">
        <v>2295</v>
      </c>
      <c r="B542" s="217">
        <f ca="1">SUMIFS(INPUT_EM[CO2],INPUT_EM[YEAR],CO2_CALC[[#This Row],[YEAR]])*IF(RUN_PARAMS[Policy (on/off)]="ON",SUMIFS(POLICY[Abatement rate],POLICY[Year],CO2_CALC[[#This Row],[YEAR]]),1)</f>
        <v>2.0115799999999999</v>
      </c>
      <c r="C542" s="217">
        <f ca="1">SUMIFS(CO2_CALC[EMS],CO2_CALC[YEAR],"&lt;="&amp;CO2_CALC[[#This Row],[YEAR]])</f>
        <v>5487.4088447611966</v>
      </c>
      <c r="D5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8.797497530779452</v>
      </c>
      <c r="E5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9.16408994157587</v>
      </c>
      <c r="F5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5.45914304194969</v>
      </c>
      <c r="G5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11019288886951</v>
      </c>
      <c r="H5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7.03296928980888</v>
      </c>
      <c r="I542" s="219">
        <f ca="1">SUMIFS(CO2_CALC[EMS],CO2_CALC[YEAR],"&lt;="&amp;CO2_CALC[[#This Row],[YEAR]])-SUM(CO2_CALC[[#This Row],[R1]],CO2_CALC[[#This Row],[R2]],CO2_CALC[[#This Row],[R3]],CO2_CALC[[#This Row],[R4]])/CO2_PARAMS[emis2conc]</f>
        <v>1666.6231758782037</v>
      </c>
      <c r="J542" s="219">
        <f ca="1">SUM(CO2_CALC[[#This Row],[R1]],CO2_CALC[[#This Row],[R2]],CO2_CALC[[#This Row],[R3]],CO2_CALC[[#This Row],[R4]])/CO2_PARAMS[emis2conc]</f>
        <v>3820.7856688829929</v>
      </c>
      <c r="K542" s="221">
        <f ca="1">SUM(CO2_CALC[[#This Row],[R1]],CO2_CALC[[#This Row],[R2]],CO2_CALC[[#This Row],[R3]],CO2_CALC[[#This Row],[R4]])+CO2_PARAMS[PI_CONC]</f>
        <v>2069.7663951622039</v>
      </c>
      <c r="L542" s="221">
        <f ca="1">CO2_PARAMS[f0]*LN(CO2_CALC[[#This Row],[CONC]]/CO2_PARAMS[PI_CONC])+CO2_PARAMS[f1]*(CO2_CALC[[#This Row],[CONC]]-CO2_PARAMS[PI_CONC])+CO2_PARAMS[f2]*(SQRT(CO2_CALC[[#This Row],[CONC]])-SQRT(CO2_PARAMS[PI_CONC]))</f>
        <v>10.832203733239014</v>
      </c>
    </row>
    <row r="543" spans="1:12" s="154" customFormat="1" x14ac:dyDescent="0.2">
      <c r="A543" s="215">
        <v>2296</v>
      </c>
      <c r="B543" s="217">
        <f ca="1">SUMIFS(INPUT_EM[CO2],INPUT_EM[YEAR],CO2_CALC[[#This Row],[YEAR]])*IF(RUN_PARAMS[Policy (on/off)]="ON",SUMIFS(POLICY[Abatement rate],POLICY[Year],CO2_CALC[[#This Row],[YEAR]]),1)</f>
        <v>2.0080840000000002</v>
      </c>
      <c r="C543" s="217">
        <f ca="1">SUMIFS(CO2_CALC[EMS],CO2_CALC[YEAR],"&lt;="&amp;CO2_CALC[[#This Row],[YEAR]])</f>
        <v>5489.4169287611967</v>
      </c>
      <c r="D5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9.288810385982046</v>
      </c>
      <c r="E5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9.36871415324526</v>
      </c>
      <c r="F5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5.65487489032466</v>
      </c>
      <c r="G5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22282532699654</v>
      </c>
      <c r="H5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6.78078064866659</v>
      </c>
      <c r="I543" s="219">
        <f ca="1">SUMIFS(CO2_CALC[EMS],CO2_CALC[YEAR],"&lt;="&amp;CO2_CALC[[#This Row],[YEAR]])-SUM(CO2_CALC[[#This Row],[R1]],CO2_CALC[[#This Row],[R2]],CO2_CALC[[#This Row],[R3]],CO2_CALC[[#This Row],[R4]])/CO2_PARAMS[emis2conc]</f>
        <v>1668.0751269141774</v>
      </c>
      <c r="J543" s="219">
        <f ca="1">SUM(CO2_CALC[[#This Row],[R1]],CO2_CALC[[#This Row],[R2]],CO2_CALC[[#This Row],[R3]],CO2_CALC[[#This Row],[R4]])/CO2_PARAMS[emis2conc]</f>
        <v>3821.3418018470193</v>
      </c>
      <c r="K543" s="221">
        <f ca="1">SUM(CO2_CALC[[#This Row],[R1]],CO2_CALC[[#This Row],[R2]],CO2_CALC[[#This Row],[R3]],CO2_CALC[[#This Row],[R4]])+CO2_PARAMS[PI_CONC]</f>
        <v>2070.0271950192332</v>
      </c>
      <c r="L543" s="221">
        <f ca="1">CO2_PARAMS[f0]*LN(CO2_CALC[[#This Row],[CONC]]/CO2_PARAMS[PI_CONC])+CO2_PARAMS[f1]*(CO2_CALC[[#This Row],[CONC]]-CO2_PARAMS[PI_CONC])+CO2_PARAMS[f2]*(SQRT(CO2_CALC[[#This Row],[CONC]])-SQRT(CO2_PARAMS[PI_CONC]))</f>
        <v>10.83288357024108</v>
      </c>
    </row>
    <row r="544" spans="1:12" s="154" customFormat="1" x14ac:dyDescent="0.2">
      <c r="A544" s="215">
        <v>2297</v>
      </c>
      <c r="B544" s="217">
        <f ca="1">SUMIFS(INPUT_EM[CO2],INPUT_EM[YEAR],CO2_CALC[[#This Row],[YEAR]])*IF(RUN_PARAMS[Policy (on/off)]="ON",SUMIFS(POLICY[Abatement rate],POLICY[Year],CO2_CALC[[#This Row],[YEAR]]),1)</f>
        <v>2.004588</v>
      </c>
      <c r="C544" s="217">
        <f ca="1">SUMIFS(CO2_CALC[EMS],CO2_CALC[YEAR],"&lt;="&amp;CO2_CALC[[#This Row],[YEAR]])</f>
        <v>5491.4215167611965</v>
      </c>
      <c r="D5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89.780359336835474</v>
      </c>
      <c r="E5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9.57298214277159</v>
      </c>
      <c r="F5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5.85031724063265</v>
      </c>
      <c r="G5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3357997304135</v>
      </c>
      <c r="H5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6.53159306151704</v>
      </c>
      <c r="I544" s="219">
        <f ca="1">SUMIFS(CO2_CALC[EMS],CO2_CALC[YEAR],"&lt;="&amp;CO2_CALC[[#This Row],[YEAR]])-SUM(CO2_CALC[[#This Row],[R1]],CO2_CALC[[#This Row],[R2]],CO2_CALC[[#This Row],[R3]],CO2_CALC[[#This Row],[R4]])/CO2_PARAMS[emis2conc]</f>
        <v>1669.5178301949732</v>
      </c>
      <c r="J544" s="219">
        <f ca="1">SUM(CO2_CALC[[#This Row],[R1]],CO2_CALC[[#This Row],[R2]],CO2_CALC[[#This Row],[R3]],CO2_CALC[[#This Row],[R4]])/CO2_PARAMS[emis2conc]</f>
        <v>3821.9036865662233</v>
      </c>
      <c r="K544" s="221">
        <f ca="1">SUM(CO2_CALC[[#This Row],[R1]],CO2_CALC[[#This Row],[R2]],CO2_CALC[[#This Row],[R3]],CO2_CALC[[#This Row],[R4]])+CO2_PARAMS[PI_CONC]</f>
        <v>2070.2906921753347</v>
      </c>
      <c r="L544" s="221">
        <f ca="1">CO2_PARAMS[f0]*LN(CO2_CALC[[#This Row],[CONC]]/CO2_PARAMS[PI_CONC])+CO2_PARAMS[f1]*(CO2_CALC[[#This Row],[CONC]]-CO2_PARAMS[PI_CONC])+CO2_PARAMS[f2]*(SQRT(CO2_CALC[[#This Row],[CONC]])-SQRT(CO2_PARAMS[PI_CONC]))</f>
        <v>10.833570351416697</v>
      </c>
    </row>
    <row r="545" spans="1:12" s="154" customFormat="1" x14ac:dyDescent="0.2">
      <c r="A545" s="215">
        <v>2298</v>
      </c>
      <c r="B545" s="217">
        <f ca="1">SUMIFS(INPUT_EM[CO2],INPUT_EM[YEAR],CO2_CALC[[#This Row],[YEAR]])*IF(RUN_PARAMS[Policy (on/off)]="ON",SUMIFS(POLICY[Abatement rate],POLICY[Year],CO2_CALC[[#This Row],[YEAR]]),1)</f>
        <v>2.0010919999999999</v>
      </c>
      <c r="C545" s="217">
        <f ca="1">SUMIFS(CO2_CALC[EMS],CO2_CALC[YEAR],"&lt;="&amp;CO2_CALC[[#This Row],[YEAR]])</f>
        <v>5493.4226087611969</v>
      </c>
      <c r="D5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0.272139900215663</v>
      </c>
      <c r="E5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9.77689391020931</v>
      </c>
      <c r="F5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6.04546929301409</v>
      </c>
      <c r="G5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44910761974364</v>
      </c>
      <c r="H5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6.28536254204727</v>
      </c>
      <c r="I545" s="219">
        <f ca="1">SUMIFS(CO2_CALC[EMS],CO2_CALC[YEAR],"&lt;="&amp;CO2_CALC[[#This Row],[YEAR]])-SUM(CO2_CALC[[#This Row],[R1]],CO2_CALC[[#This Row],[R2]],CO2_CALC[[#This Row],[R3]],CO2_CALC[[#This Row],[R4]])/CO2_PARAMS[emis2conc]</f>
        <v>1670.9513993046166</v>
      </c>
      <c r="J545" s="219">
        <f ca="1">SUM(CO2_CALC[[#This Row],[R1]],CO2_CALC[[#This Row],[R2]],CO2_CALC[[#This Row],[R3]],CO2_CALC[[#This Row],[R4]])/CO2_PARAMS[emis2conc]</f>
        <v>3822.4712094565803</v>
      </c>
      <c r="K545" s="221">
        <f ca="1">SUM(CO2_CALC[[#This Row],[R1]],CO2_CALC[[#This Row],[R2]],CO2_CALC[[#This Row],[R3]],CO2_CALC[[#This Row],[R4]])+CO2_PARAMS[PI_CONC]</f>
        <v>2070.5568333650144</v>
      </c>
      <c r="L545" s="221">
        <f ca="1">CO2_PARAMS[f0]*LN(CO2_CALC[[#This Row],[CONC]]/CO2_PARAMS[PI_CONC])+CO2_PARAMS[f1]*(CO2_CALC[[#This Row],[CONC]]-CO2_PARAMS[PI_CONC])+CO2_PARAMS[f2]*(SQRT(CO2_CALC[[#This Row],[CONC]])-SQRT(CO2_PARAMS[PI_CONC]))</f>
        <v>10.834263935298669</v>
      </c>
    </row>
    <row r="546" spans="1:12" s="154" customFormat="1" x14ac:dyDescent="0.2">
      <c r="A546" s="215">
        <v>2299</v>
      </c>
      <c r="B546" s="217">
        <f ca="1">SUMIFS(INPUT_EM[CO2],INPUT_EM[YEAR],CO2_CALC[[#This Row],[YEAR]])*IF(RUN_PARAMS[Policy (on/off)]="ON",SUMIFS(POLICY[Abatement rate],POLICY[Year],CO2_CALC[[#This Row],[YEAR]]),1)</f>
        <v>1.9975959999999999</v>
      </c>
      <c r="C546" s="217">
        <f ca="1">SUMIFS(CO2_CALC[EMS],CO2_CALC[YEAR],"&lt;="&amp;CO2_CALC[[#This Row],[YEAR]])</f>
        <v>5495.4202047611971</v>
      </c>
      <c r="D5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0.764147580314869</v>
      </c>
      <c r="E5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9.98044945461299</v>
      </c>
      <c r="F5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6.24033025930305</v>
      </c>
      <c r="G5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56274064240489</v>
      </c>
      <c r="H5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6.0420458795534</v>
      </c>
      <c r="I546" s="219">
        <f ca="1">SUMIFS(CO2_CALC[EMS],CO2_CALC[YEAR],"&lt;="&amp;CO2_CALC[[#This Row],[YEAR]])-SUM(CO2_CALC[[#This Row],[R1]],CO2_CALC[[#This Row],[R2]],CO2_CALC[[#This Row],[R3]],CO2_CALC[[#This Row],[R4]])/CO2_PARAMS[emis2conc]</f>
        <v>1672.3759458800318</v>
      </c>
      <c r="J546" s="219">
        <f ca="1">SUM(CO2_CALC[[#This Row],[R1]],CO2_CALC[[#This Row],[R2]],CO2_CALC[[#This Row],[R3]],CO2_CALC[[#This Row],[R4]])/CO2_PARAMS[emis2conc]</f>
        <v>3823.0442588811652</v>
      </c>
      <c r="K546" s="221">
        <f ca="1">SUM(CO2_CALC[[#This Row],[R1]],CO2_CALC[[#This Row],[R2]],CO2_CALC[[#This Row],[R3]],CO2_CALC[[#This Row],[R4]])+CO2_PARAMS[PI_CONC]</f>
        <v>2070.8255662358742</v>
      </c>
      <c r="L546" s="221">
        <f ca="1">CO2_PARAMS[f0]*LN(CO2_CALC[[#This Row],[CONC]]/CO2_PARAMS[PI_CONC])+CO2_PARAMS[f1]*(CO2_CALC[[#This Row],[CONC]]-CO2_PARAMS[PI_CONC])+CO2_PARAMS[f2]*(SQRT(CO2_CALC[[#This Row],[CONC]])-SQRT(CO2_PARAMS[PI_CONC]))</f>
        <v>10.834964182844899</v>
      </c>
    </row>
    <row r="547" spans="1:12" s="154" customFormat="1" x14ac:dyDescent="0.2">
      <c r="A547" s="215">
        <v>2300</v>
      </c>
      <c r="B547" s="217">
        <f ca="1">SUMIFS(INPUT_EM[CO2],INPUT_EM[YEAR],CO2_CALC[[#This Row],[YEAR]])*IF(RUN_PARAMS[Policy (on/off)]="ON",SUMIFS(POLICY[Abatement rate],POLICY[Year],CO2_CALC[[#This Row],[YEAR]]),1)</f>
        <v>1.9941</v>
      </c>
      <c r="C547" s="217">
        <f ca="1">SUMIFS(CO2_CALC[EMS],CO2_CALC[YEAR],"&lt;="&amp;CO2_CALC[[#This Row],[YEAR]])</f>
        <v>5497.4143047611969</v>
      </c>
      <c r="D5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1.256377871662707</v>
      </c>
      <c r="E5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0.18364877682063</v>
      </c>
      <c r="F5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6.43489936279798</v>
      </c>
      <c r="G5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67669057010335</v>
      </c>
      <c r="H5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5.80160062152558</v>
      </c>
      <c r="I547" s="219">
        <f ca="1">SUMIFS(CO2_CALC[EMS],CO2_CALC[YEAR],"&lt;="&amp;CO2_CALC[[#This Row],[YEAR]])-SUM(CO2_CALC[[#This Row],[R1]],CO2_CALC[[#This Row],[R2]],CO2_CALC[[#This Row],[R3]],CO2_CALC[[#This Row],[R4]])/CO2_PARAMS[emis2conc]</f>
        <v>1673.7915796480747</v>
      </c>
      <c r="J547" s="219">
        <f ca="1">SUM(CO2_CALC[[#This Row],[R1]],CO2_CALC[[#This Row],[R2]],CO2_CALC[[#This Row],[R3]],CO2_CALC[[#This Row],[R4]])/CO2_PARAMS[emis2conc]</f>
        <v>3823.6227251131222</v>
      </c>
      <c r="K547" s="221">
        <f ca="1">SUM(CO2_CALC[[#This Row],[R1]],CO2_CALC[[#This Row],[R2]],CO2_CALC[[#This Row],[R3]],CO2_CALC[[#This Row],[R4]])+CO2_PARAMS[PI_CONC]</f>
        <v>2071.0968393312478</v>
      </c>
      <c r="L547" s="221">
        <f ca="1">CO2_PARAMS[f0]*LN(CO2_CALC[[#This Row],[CONC]]/CO2_PARAMS[PI_CONC])+CO2_PARAMS[f1]*(CO2_CALC[[#This Row],[CONC]]-CO2_PARAMS[PI_CONC])+CO2_PARAMS[f2]*(SQRT(CO2_CALC[[#This Row],[CONC]])-SQRT(CO2_PARAMS[PI_CONC]))</f>
        <v>10.835670957393338</v>
      </c>
    </row>
    <row r="548" spans="1:12" s="154" customFormat="1" x14ac:dyDescent="0.2">
      <c r="A548" s="215">
        <v>2301</v>
      </c>
      <c r="B548" s="217">
        <f ca="1">SUMIFS(INPUT_EM[CO2],INPUT_EM[YEAR],CO2_CALC[[#This Row],[YEAR]])*IF(RUN_PARAMS[Policy (on/off)]="ON",SUMIFS(POLICY[Abatement rate],POLICY[Year],CO2_CALC[[#This Row],[YEAR]]),1)</f>
        <v>1.9919880000000001</v>
      </c>
      <c r="C548" s="217">
        <f ca="1">SUMIFS(CO2_CALC[EMS],CO2_CALC[YEAR],"&lt;="&amp;CO2_CALC[[#This Row],[YEAR]])</f>
        <v>5499.4062927611967</v>
      </c>
      <c r="D5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1.748826260720875</v>
      </c>
      <c r="E5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0.3866329083362</v>
      </c>
      <c r="F5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6.62932121876315</v>
      </c>
      <c r="G5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79113255514204</v>
      </c>
      <c r="H5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5.56416415684538</v>
      </c>
      <c r="I548" s="219">
        <f ca="1">SUMIFS(CO2_CALC[EMS],CO2_CALC[YEAR],"&lt;="&amp;CO2_CALC[[#This Row],[YEAR]])-SUM(CO2_CALC[[#This Row],[R1]],CO2_CALC[[#This Row],[R2]],CO2_CALC[[#This Row],[R3]],CO2_CALC[[#This Row],[R4]])/CO2_PARAMS[emis2conc]</f>
        <v>1675.1984090250758</v>
      </c>
      <c r="J548" s="219">
        <f ca="1">SUM(CO2_CALC[[#This Row],[R1]],CO2_CALC[[#This Row],[R2]],CO2_CALC[[#This Row],[R3]],CO2_CALC[[#This Row],[R4]])/CO2_PARAMS[emis2conc]</f>
        <v>3824.2078837361209</v>
      </c>
      <c r="K548" s="221">
        <f ca="1">SUM(CO2_CALC[[#This Row],[R1]],CO2_CALC[[#This Row],[R2]],CO2_CALC[[#This Row],[R3]],CO2_CALC[[#This Row],[R4]])+CO2_PARAMS[PI_CONC]</f>
        <v>2071.3712508390868</v>
      </c>
      <c r="L548" s="221">
        <f ca="1">CO2_PARAMS[f0]*LN(CO2_CALC[[#This Row],[CONC]]/CO2_PARAMS[PI_CONC])+CO2_PARAMS[f1]*(CO2_CALC[[#This Row],[CONC]]-CO2_PARAMS[PI_CONC])+CO2_PARAMS[f2]*(SQRT(CO2_CALC[[#This Row],[CONC]])-SQRT(CO2_PARAMS[PI_CONC]))</f>
        <v>10.836385814577232</v>
      </c>
    </row>
    <row r="549" spans="1:12" s="154" customFormat="1" x14ac:dyDescent="0.2">
      <c r="A549" s="215">
        <v>2302</v>
      </c>
      <c r="B549" s="217">
        <f ca="1">SUMIFS(INPUT_EM[CO2],INPUT_EM[YEAR],CO2_CALC[[#This Row],[YEAR]])*IF(RUN_PARAMS[Policy (on/off)]="ON",SUMIFS(POLICY[Abatement rate],POLICY[Year],CO2_CALC[[#This Row],[YEAR]]),1)</f>
        <v>1.989876</v>
      </c>
      <c r="C549" s="217">
        <f ca="1">SUMIFS(CO2_CALC[EMS],CO2_CALC[YEAR],"&lt;="&amp;CO2_CALC[[#This Row],[YEAR]])</f>
        <v>5501.3961687611963</v>
      </c>
      <c r="D5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2.241488090667474</v>
      </c>
      <c r="E5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0.58940185173094</v>
      </c>
      <c r="F5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6.82359506877253</v>
      </c>
      <c r="G5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0.90605855624568</v>
      </c>
      <c r="H5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5.3296950501888</v>
      </c>
      <c r="I549" s="219">
        <f ca="1">SUMIFS(CO2_CALC[EMS],CO2_CALC[YEAR],"&lt;="&amp;CO2_CALC[[#This Row],[YEAR]])-SUM(CO2_CALC[[#This Row],[R1]],CO2_CALC[[#This Row],[R2]],CO2_CALC[[#This Row],[R3]],CO2_CALC[[#This Row],[R4]])/CO2_PARAMS[emis2conc]</f>
        <v>1676.5965411273646</v>
      </c>
      <c r="J549" s="219">
        <f ca="1">SUM(CO2_CALC[[#This Row],[R1]],CO2_CALC[[#This Row],[R2]],CO2_CALC[[#This Row],[R3]],CO2_CALC[[#This Row],[R4]])/CO2_PARAMS[emis2conc]</f>
        <v>3824.7996276338317</v>
      </c>
      <c r="K549" s="221">
        <f ca="1">SUM(CO2_CALC[[#This Row],[R1]],CO2_CALC[[#This Row],[R2]],CO2_CALC[[#This Row],[R3]],CO2_CALC[[#This Row],[R4]])+CO2_PARAMS[PI_CONC]</f>
        <v>2071.6487505269379</v>
      </c>
      <c r="L549" s="221">
        <f ca="1">CO2_PARAMS[f0]*LN(CO2_CALC[[#This Row],[CONC]]/CO2_PARAMS[PI_CONC])+CO2_PARAMS[f1]*(CO2_CALC[[#This Row],[CONC]]-CO2_PARAMS[PI_CONC])+CO2_PARAMS[f2]*(SQRT(CO2_CALC[[#This Row],[CONC]])-SQRT(CO2_PARAMS[PI_CONC]))</f>
        <v>10.837108620340024</v>
      </c>
    </row>
    <row r="550" spans="1:12" s="154" customFormat="1" x14ac:dyDescent="0.2">
      <c r="A550" s="215">
        <v>2303</v>
      </c>
      <c r="B550" s="217">
        <f ca="1">SUMIFS(INPUT_EM[CO2],INPUT_EM[YEAR],CO2_CALC[[#This Row],[YEAR]])*IF(RUN_PARAMS[Policy (on/off)]="ON",SUMIFS(POLICY[Abatement rate],POLICY[Year],CO2_CALC[[#This Row],[YEAR]]),1)</f>
        <v>1.9877640000000001</v>
      </c>
      <c r="C550" s="217">
        <f ca="1">SUMIFS(CO2_CALC[EMS],CO2_CALC[YEAR],"&lt;="&amp;CO2_CALC[[#This Row],[YEAR]])</f>
        <v>5503.3839327611968</v>
      </c>
      <c r="D5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2.734359459790056</v>
      </c>
      <c r="E5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0.79195560512392</v>
      </c>
      <c r="F5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01772016538268</v>
      </c>
      <c r="G5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02146065116131</v>
      </c>
      <c r="H5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5.09815258657514</v>
      </c>
      <c r="I550" s="219">
        <f ca="1">SUMIFS(CO2_CALC[EMS],CO2_CALC[YEAR],"&lt;="&amp;CO2_CALC[[#This Row],[YEAR]])-SUM(CO2_CALC[[#This Row],[R1]],CO2_CALC[[#This Row],[R2]],CO2_CALC[[#This Row],[R3]],CO2_CALC[[#This Row],[R4]])/CO2_PARAMS[emis2conc]</f>
        <v>1677.9860812674715</v>
      </c>
      <c r="J550" s="219">
        <f ca="1">SUM(CO2_CALC[[#This Row],[R1]],CO2_CALC[[#This Row],[R2]],CO2_CALC[[#This Row],[R3]],CO2_CALC[[#This Row],[R4]])/CO2_PARAMS[emis2conc]</f>
        <v>3825.3978514937253</v>
      </c>
      <c r="K550" s="221">
        <f ca="1">SUM(CO2_CALC[[#This Row],[R1]],CO2_CALC[[#This Row],[R2]],CO2_CALC[[#This Row],[R3]],CO2_CALC[[#This Row],[R4]])+CO2_PARAMS[PI_CONC]</f>
        <v>2071.9292890082434</v>
      </c>
      <c r="L550" s="221">
        <f ca="1">CO2_PARAMS[f0]*LN(CO2_CALC[[#This Row],[CONC]]/CO2_PARAMS[PI_CONC])+CO2_PARAMS[f1]*(CO2_CALC[[#This Row],[CONC]]-CO2_PARAMS[PI_CONC])+CO2_PARAMS[f2]*(SQRT(CO2_CALC[[#This Row],[CONC]])-SQRT(CO2_PARAMS[PI_CONC]))</f>
        <v>10.837839242863458</v>
      </c>
    </row>
    <row r="551" spans="1:12" s="154" customFormat="1" x14ac:dyDescent="0.2">
      <c r="A551" s="215">
        <v>2304</v>
      </c>
      <c r="B551" s="217">
        <f ca="1">SUMIFS(INPUT_EM[CO2],INPUT_EM[YEAR],CO2_CALC[[#This Row],[YEAR]])*IF(RUN_PARAMS[Policy (on/off)]="ON",SUMIFS(POLICY[Abatement rate],POLICY[Year],CO2_CALC[[#This Row],[YEAR]]),1)</f>
        <v>1.985652</v>
      </c>
      <c r="C551" s="217">
        <f ca="1">SUMIFS(CO2_CALC[EMS],CO2_CALC[YEAR],"&lt;="&amp;CO2_CALC[[#This Row],[YEAR]])</f>
        <v>5505.3695847611971</v>
      </c>
      <c r="D5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3.227436944136031</v>
      </c>
      <c r="E5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0.99429416836188</v>
      </c>
      <c r="F5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2116957719943</v>
      </c>
      <c r="G5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13733103509503</v>
      </c>
      <c r="H5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4.86949675793696</v>
      </c>
      <c r="I551" s="219">
        <f ca="1">SUMIFS(CO2_CALC[EMS],CO2_CALC[YEAR],"&lt;="&amp;CO2_CALC[[#This Row],[YEAR]])-SUM(CO2_CALC[[#This Row],[R1]],CO2_CALC[[#This Row],[R2]],CO2_CALC[[#This Row],[R3]],CO2_CALC[[#This Row],[R4]])/CO2_PARAMS[emis2conc]</f>
        <v>1679.3671329732169</v>
      </c>
      <c r="J551" s="219">
        <f ca="1">SUM(CO2_CALC[[#This Row],[R1]],CO2_CALC[[#This Row],[R2]],CO2_CALC[[#This Row],[R3]],CO2_CALC[[#This Row],[R4]])/CO2_PARAMS[emis2conc]</f>
        <v>3826.0024517879801</v>
      </c>
      <c r="K551" s="221">
        <f ca="1">SUM(CO2_CALC[[#This Row],[R1]],CO2_CALC[[#This Row],[R2]],CO2_CALC[[#This Row],[R3]],CO2_CALC[[#This Row],[R4]])+CO2_PARAMS[PI_CONC]</f>
        <v>2072.212817733388</v>
      </c>
      <c r="L551" s="221">
        <f ca="1">CO2_PARAMS[f0]*LN(CO2_CALC[[#This Row],[CONC]]/CO2_PARAMS[PI_CONC])+CO2_PARAMS[f1]*(CO2_CALC[[#This Row],[CONC]]-CO2_PARAMS[PI_CONC])+CO2_PARAMS[f2]*(SQRT(CO2_CALC[[#This Row],[CONC]])-SQRT(CO2_PARAMS[PI_CONC]))</f>
        <v>10.83857755254472</v>
      </c>
    </row>
    <row r="552" spans="1:12" s="154" customFormat="1" x14ac:dyDescent="0.2">
      <c r="A552" s="215">
        <v>2305</v>
      </c>
      <c r="B552" s="217">
        <f ca="1">SUMIFS(INPUT_EM[CO2],INPUT_EM[YEAR],CO2_CALC[[#This Row],[YEAR]])*IF(RUN_PARAMS[Policy (on/off)]="ON",SUMIFS(POLICY[Abatement rate],POLICY[Year],CO2_CALC[[#This Row],[YEAR]]),1)</f>
        <v>1.9835400000000001</v>
      </c>
      <c r="C552" s="217">
        <f ca="1">SUMIFS(CO2_CALC[EMS],CO2_CALC[YEAR],"&lt;="&amp;CO2_CALC[[#This Row],[YEAR]])</f>
        <v>5507.3531247611973</v>
      </c>
      <c r="D5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3.720717461233662</v>
      </c>
      <c r="E5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1.19641754064673</v>
      </c>
      <c r="F5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40552116269816</v>
      </c>
      <c r="G5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25366201895304</v>
      </c>
      <c r="H5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4.64368824926331</v>
      </c>
      <c r="I552" s="219">
        <f ca="1">SUMIFS(CO2_CALC[EMS],CO2_CALC[YEAR],"&lt;="&amp;CO2_CALC[[#This Row],[YEAR]])-SUM(CO2_CALC[[#This Row],[R1]],CO2_CALC[[#This Row],[R2]],CO2_CALC[[#This Row],[R3]],CO2_CALC[[#This Row],[R4]])/CO2_PARAMS[emis2conc]</f>
        <v>1680.7397980263972</v>
      </c>
      <c r="J552" s="219">
        <f ca="1">SUM(CO2_CALC[[#This Row],[R1]],CO2_CALC[[#This Row],[R2]],CO2_CALC[[#This Row],[R3]],CO2_CALC[[#This Row],[R4]])/CO2_PARAMS[emis2conc]</f>
        <v>3826.6133267348</v>
      </c>
      <c r="K552" s="221">
        <f ca="1">SUM(CO2_CALC[[#This Row],[R1]],CO2_CALC[[#This Row],[R2]],CO2_CALC[[#This Row],[R3]],CO2_CALC[[#This Row],[R4]])+CO2_PARAMS[PI_CONC]</f>
        <v>2072.4992889715613</v>
      </c>
      <c r="L552" s="221">
        <f ca="1">CO2_PARAMS[f0]*LN(CO2_CALC[[#This Row],[CONC]]/CO2_PARAMS[PI_CONC])+CO2_PARAMS[f1]*(CO2_CALC[[#This Row],[CONC]]-CO2_PARAMS[PI_CONC])+CO2_PARAMS[f2]*(SQRT(CO2_CALC[[#This Row],[CONC]])-SQRT(CO2_PARAMS[PI_CONC]))</f>
        <v>10.839323421949558</v>
      </c>
    </row>
    <row r="553" spans="1:12" s="154" customFormat="1" x14ac:dyDescent="0.2">
      <c r="A553" s="215">
        <v>2306</v>
      </c>
      <c r="B553" s="217">
        <f ca="1">SUMIFS(INPUT_EM[CO2],INPUT_EM[YEAR],CO2_CALC[[#This Row],[YEAR]])*IF(RUN_PARAMS[Policy (on/off)]="ON",SUMIFS(POLICY[Abatement rate],POLICY[Year],CO2_CALC[[#This Row],[YEAR]]),1)</f>
        <v>1.981428</v>
      </c>
      <c r="C553" s="217">
        <f ca="1">SUMIFS(CO2_CALC[EMS],CO2_CALC[YEAR],"&lt;="&amp;CO2_CALC[[#This Row],[YEAR]])</f>
        <v>5509.3345527611973</v>
      </c>
      <c r="D5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4.214198152721508</v>
      </c>
      <c r="E5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1.39832572212038</v>
      </c>
      <c r="F5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5991956221053</v>
      </c>
      <c r="G5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37044602742844</v>
      </c>
      <c r="H5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4.42068842445698</v>
      </c>
      <c r="I553" s="219">
        <f ca="1">SUMIFS(CO2_CALC[EMS],CO2_CALC[YEAR],"&lt;="&amp;CO2_CALC[[#This Row],[YEAR]])-SUM(CO2_CALC[[#This Row],[R1]],CO2_CALC[[#This Row],[R2]],CO2_CALC[[#This Row],[R3]],CO2_CALC[[#This Row],[R4]])/CO2_PARAMS[emis2conc]</f>
        <v>1682.1041764940051</v>
      </c>
      <c r="J553" s="219">
        <f ca="1">SUM(CO2_CALC[[#This Row],[R1]],CO2_CALC[[#This Row],[R2]],CO2_CALC[[#This Row],[R3]],CO2_CALC[[#This Row],[R4]])/CO2_PARAMS[emis2conc]</f>
        <v>3827.2303762671922</v>
      </c>
      <c r="K553" s="221">
        <f ca="1">SUM(CO2_CALC[[#This Row],[R1]],CO2_CALC[[#This Row],[R2]],CO2_CALC[[#This Row],[R3]],CO2_CALC[[#This Row],[R4]])+CO2_PARAMS[PI_CONC]</f>
        <v>2072.788655796111</v>
      </c>
      <c r="L553" s="221">
        <f ca="1">CO2_PARAMS[f0]*LN(CO2_CALC[[#This Row],[CONC]]/CO2_PARAMS[PI_CONC])+CO2_PARAMS[f1]*(CO2_CALC[[#This Row],[CONC]]-CO2_PARAMS[PI_CONC])+CO2_PARAMS[f2]*(SQRT(CO2_CALC[[#This Row],[CONC]])-SQRT(CO2_PARAMS[PI_CONC]))</f>
        <v>10.840076725774489</v>
      </c>
    </row>
    <row r="554" spans="1:12" s="154" customFormat="1" x14ac:dyDescent="0.2">
      <c r="A554" s="215">
        <v>2307</v>
      </c>
      <c r="B554" s="217">
        <f ca="1">SUMIFS(INPUT_EM[CO2],INPUT_EM[YEAR],CO2_CALC[[#This Row],[YEAR]])*IF(RUN_PARAMS[Policy (on/off)]="ON",SUMIFS(POLICY[Abatement rate],POLICY[Year],CO2_CALC[[#This Row],[YEAR]]),1)</f>
        <v>1.9793160000000001</v>
      </c>
      <c r="C554" s="217">
        <f ca="1">SUMIFS(CO2_CALC[EMS],CO2_CALC[YEAR],"&lt;="&amp;CO2_CALC[[#This Row],[YEAR]])</f>
        <v>5511.3138687611972</v>
      </c>
      <c r="D5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4.707876307000802</v>
      </c>
      <c r="E5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1.60001871324664</v>
      </c>
      <c r="F5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79271844516563</v>
      </c>
      <c r="G5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4876755970073</v>
      </c>
      <c r="H5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4.20045931214233</v>
      </c>
      <c r="I554" s="219">
        <f ca="1">SUMIFS(CO2_CALC[EMS],CO2_CALC[YEAR],"&lt;="&amp;CO2_CALC[[#This Row],[YEAR]])-SUM(CO2_CALC[[#This Row],[R1]],CO2_CALC[[#This Row],[R2]],CO2_CALC[[#This Row],[R3]],CO2_CALC[[#This Row],[R4]])/CO2_PARAMS[emis2conc]</f>
        <v>1683.4603667644524</v>
      </c>
      <c r="J554" s="219">
        <f ca="1">SUM(CO2_CALC[[#This Row],[R1]],CO2_CALC[[#This Row],[R2]],CO2_CALC[[#This Row],[R3]],CO2_CALC[[#This Row],[R4]])/CO2_PARAMS[emis2conc]</f>
        <v>3827.8535019967449</v>
      </c>
      <c r="K554" s="221">
        <f ca="1">SUM(CO2_CALC[[#This Row],[R1]],CO2_CALC[[#This Row],[R2]],CO2_CALC[[#This Row],[R3]],CO2_CALC[[#This Row],[R4]])+CO2_PARAMS[PI_CONC]</f>
        <v>2073.0808720675618</v>
      </c>
      <c r="L554" s="221">
        <f ca="1">CO2_PARAMS[f0]*LN(CO2_CALC[[#This Row],[CONC]]/CO2_PARAMS[PI_CONC])+CO2_PARAMS[f1]*(CO2_CALC[[#This Row],[CONC]]-CO2_PARAMS[PI_CONC])+CO2_PARAMS[f2]*(SQRT(CO2_CALC[[#This Row],[CONC]])-SQRT(CO2_PARAMS[PI_CONC]))</f>
        <v>10.840837340802864</v>
      </c>
    </row>
    <row r="555" spans="1:12" s="154" customFormat="1" x14ac:dyDescent="0.2">
      <c r="A555" s="215">
        <v>2308</v>
      </c>
      <c r="B555" s="217">
        <f ca="1">SUMIFS(INPUT_EM[CO2],INPUT_EM[YEAR],CO2_CALC[[#This Row],[YEAR]])*IF(RUN_PARAMS[Policy (on/off)]="ON",SUMIFS(POLICY[Abatement rate],POLICY[Year],CO2_CALC[[#This Row],[YEAR]]),1)</f>
        <v>1.977204</v>
      </c>
      <c r="C555" s="217">
        <f ca="1">SUMIFS(CO2_CALC[EMS],CO2_CALC[YEAR],"&lt;="&amp;CO2_CALC[[#This Row],[YEAR]])</f>
        <v>5513.291072761197</v>
      </c>
      <c r="D5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5.201749302045201</v>
      </c>
      <c r="E5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1.80149651411625</v>
      </c>
      <c r="F5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7.98608893698588</v>
      </c>
      <c r="G5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60534337393011</v>
      </c>
      <c r="H5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98296359154224</v>
      </c>
      <c r="I555" s="219">
        <f ca="1">SUMIFS(CO2_CALC[EMS],CO2_CALC[YEAR],"&lt;="&amp;CO2_CALC[[#This Row],[YEAR]])-SUM(CO2_CALC[[#This Row],[R1]],CO2_CALC[[#This Row],[R2]],CO2_CALC[[#This Row],[R3]],CO2_CALC[[#This Row],[R4]])/CO2_PARAMS[emis2conc]</f>
        <v>1684.8084655838998</v>
      </c>
      <c r="J555" s="219">
        <f ca="1">SUM(CO2_CALC[[#This Row],[R1]],CO2_CALC[[#This Row],[R2]],CO2_CALC[[#This Row],[R3]],CO2_CALC[[#This Row],[R4]])/CO2_PARAMS[emis2conc]</f>
        <v>3828.4826071772973</v>
      </c>
      <c r="K555" s="221">
        <f ca="1">SUM(CO2_CALC[[#This Row],[R1]],CO2_CALC[[#This Row],[R2]],CO2_CALC[[#This Row],[R3]],CO2_CALC[[#This Row],[R4]])+CO2_PARAMS[PI_CONC]</f>
        <v>2073.3758924165745</v>
      </c>
      <c r="L555" s="221">
        <f ca="1">CO2_PARAMS[f0]*LN(CO2_CALC[[#This Row],[CONC]]/CO2_PARAMS[PI_CONC])+CO2_PARAMS[f1]*(CO2_CALC[[#This Row],[CONC]]-CO2_PARAMS[PI_CONC])+CO2_PARAMS[f2]*(SQRT(CO2_CALC[[#This Row],[CONC]])-SQRT(CO2_PARAMS[PI_CONC]))</f>
        <v>10.841605145860756</v>
      </c>
    </row>
    <row r="556" spans="1:12" s="154" customFormat="1" x14ac:dyDescent="0.2">
      <c r="A556" s="215">
        <v>2309</v>
      </c>
      <c r="B556" s="217">
        <f ca="1">SUMIFS(INPUT_EM[CO2],INPUT_EM[YEAR],CO2_CALC[[#This Row],[YEAR]])*IF(RUN_PARAMS[Policy (on/off)]="ON",SUMIFS(POLICY[Abatement rate],POLICY[Year],CO2_CALC[[#This Row],[YEAR]]),1)</f>
        <v>1.9750920000000001</v>
      </c>
      <c r="C556" s="217">
        <f ca="1">SUMIFS(CO2_CALC[EMS],CO2_CALC[YEAR],"&lt;="&amp;CO2_CALC[[#This Row],[YEAR]])</f>
        <v>5515.2661647611967</v>
      </c>
      <c r="D5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5.695814551226306</v>
      </c>
      <c r="E5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2.00275912154734</v>
      </c>
      <c r="F5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8.17930641263854</v>
      </c>
      <c r="G5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72344211211725</v>
      </c>
      <c r="H5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76816457844947</v>
      </c>
      <c r="I556" s="219">
        <f ca="1">SUMIFS(CO2_CALC[EMS],CO2_CALC[YEAR],"&lt;="&amp;CO2_CALC[[#This Row],[YEAR]])-SUM(CO2_CALC[[#This Row],[R1]],CO2_CALC[[#This Row],[R2]],CO2_CALC[[#This Row],[R3]],CO2_CALC[[#This Row],[R4]])/CO2_PARAMS[emis2conc]</f>
        <v>1686.1485680971891</v>
      </c>
      <c r="J556" s="219">
        <f ca="1">SUM(CO2_CALC[[#This Row],[R1]],CO2_CALC[[#This Row],[R2]],CO2_CALC[[#This Row],[R3]],CO2_CALC[[#This Row],[R4]])/CO2_PARAMS[emis2conc]</f>
        <v>3829.1175966640076</v>
      </c>
      <c r="K556" s="221">
        <f ca="1">SUM(CO2_CALC[[#This Row],[R1]],CO2_CALC[[#This Row],[R2]],CO2_CALC[[#This Row],[R3]],CO2_CALC[[#This Row],[R4]])+CO2_PARAMS[PI_CONC]</f>
        <v>2073.6736722247524</v>
      </c>
      <c r="L556" s="221">
        <f ca="1">CO2_PARAMS[f0]*LN(CO2_CALC[[#This Row],[CONC]]/CO2_PARAMS[PI_CONC])+CO2_PARAMS[f1]*(CO2_CALC[[#This Row],[CONC]]-CO2_PARAMS[PI_CONC])+CO2_PARAMS[f2]*(SQRT(CO2_CALC[[#This Row],[CONC]])-SQRT(CO2_PARAMS[PI_CONC]))</f>
        <v>10.842380021767204</v>
      </c>
    </row>
    <row r="557" spans="1:12" s="154" customFormat="1" x14ac:dyDescent="0.2">
      <c r="A557" s="215">
        <v>2310</v>
      </c>
      <c r="B557" s="217">
        <f ca="1">SUMIFS(INPUT_EM[CO2],INPUT_EM[YEAR],CO2_CALC[[#This Row],[YEAR]])*IF(RUN_PARAMS[Policy (on/off)]="ON",SUMIFS(POLICY[Abatement rate],POLICY[Year],CO2_CALC[[#This Row],[YEAR]]),1)</f>
        <v>1.97298</v>
      </c>
      <c r="C557" s="217">
        <f ca="1">SUMIFS(CO2_CALC[EMS],CO2_CALC[YEAR],"&lt;="&amp;CO2_CALC[[#This Row],[YEAR]])</f>
        <v>5517.2391447611963</v>
      </c>
      <c r="D5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6.19006948106906</v>
      </c>
      <c r="E5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2.2038065390293</v>
      </c>
      <c r="F5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8.37237019697659</v>
      </c>
      <c r="G5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84196467111013</v>
      </c>
      <c r="H5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55602621145505</v>
      </c>
      <c r="I557" s="219">
        <f ca="1">SUMIFS(CO2_CALC[EMS],CO2_CALC[YEAR],"&lt;="&amp;CO2_CALC[[#This Row],[YEAR]])-SUM(CO2_CALC[[#This Row],[R1]],CO2_CALC[[#This Row],[R2]],CO2_CALC[[#This Row],[R3]],CO2_CALC[[#This Row],[R4]])/CO2_PARAMS[emis2conc]</f>
        <v>1687.4807678607876</v>
      </c>
      <c r="J557" s="219">
        <f ca="1">SUM(CO2_CALC[[#This Row],[R1]],CO2_CALC[[#This Row],[R2]],CO2_CALC[[#This Row],[R3]],CO2_CALC[[#This Row],[R4]])/CO2_PARAMS[emis2conc]</f>
        <v>3829.7583769004086</v>
      </c>
      <c r="K557" s="221">
        <f ca="1">SUM(CO2_CALC[[#This Row],[R1]],CO2_CALC[[#This Row],[R2]],CO2_CALC[[#This Row],[R3]],CO2_CALC[[#This Row],[R4]])+CO2_PARAMS[PI_CONC]</f>
        <v>2073.9741676185713</v>
      </c>
      <c r="L557" s="221">
        <f ca="1">CO2_PARAMS[f0]*LN(CO2_CALC[[#This Row],[CONC]]/CO2_PARAMS[PI_CONC])+CO2_PARAMS[f1]*(CO2_CALC[[#This Row],[CONC]]-CO2_PARAMS[PI_CONC])+CO2_PARAMS[f2]*(SQRT(CO2_CALC[[#This Row],[CONC]])-SQRT(CO2_PARAMS[PI_CONC]))</f>
        <v>10.843161851318587</v>
      </c>
    </row>
    <row r="558" spans="1:12" s="154" customFormat="1" x14ac:dyDescent="0.2">
      <c r="A558" s="215">
        <v>2311</v>
      </c>
      <c r="B558" s="217">
        <f ca="1">SUMIFS(INPUT_EM[CO2],INPUT_EM[YEAR],CO2_CALC[[#This Row],[YEAR]])*IF(RUN_PARAMS[Policy (on/off)]="ON",SUMIFS(POLICY[Abatement rate],POLICY[Year],CO2_CALC[[#This Row],[YEAR]]),1)</f>
        <v>1.9708680000000001</v>
      </c>
      <c r="C558" s="217">
        <f ca="1">SUMIFS(CO2_CALC[EMS],CO2_CALC[YEAR],"&lt;="&amp;CO2_CALC[[#This Row],[YEAR]])</f>
        <v>5519.2100127611966</v>
      </c>
      <c r="D5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6.684511495464974</v>
      </c>
      <c r="E5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2.40463876314936</v>
      </c>
      <c r="F5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8.56527962444386</v>
      </c>
      <c r="G5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1.96090401400818</v>
      </c>
      <c r="H5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3465130383654</v>
      </c>
      <c r="I558" s="219">
        <f ca="1">SUMIFS(CO2_CALC[EMS],CO2_CALC[YEAR],"&lt;="&amp;CO2_CALC[[#This Row],[YEAR]])-SUM(CO2_CALC[[#This Row],[R1]],CO2_CALC[[#This Row],[R2]],CO2_CALC[[#This Row],[R3]],CO2_CALC[[#This Row],[R4]])/CO2_PARAMS[emis2conc]</f>
        <v>1688.8051569055051</v>
      </c>
      <c r="J558" s="219">
        <f ca="1">SUM(CO2_CALC[[#This Row],[R1]],CO2_CALC[[#This Row],[R2]],CO2_CALC[[#This Row],[R3]],CO2_CALC[[#This Row],[R4]])/CO2_PARAMS[emis2conc]</f>
        <v>3830.4048558556915</v>
      </c>
      <c r="K558" s="221">
        <f ca="1">SUM(CO2_CALC[[#This Row],[R1]],CO2_CALC[[#This Row],[R2]],CO2_CALC[[#This Row],[R3]],CO2_CALC[[#This Row],[R4]])+CO2_PARAMS[PI_CONC]</f>
        <v>2074.2773354399669</v>
      </c>
      <c r="L558" s="221">
        <f ca="1">CO2_PARAMS[f0]*LN(CO2_CALC[[#This Row],[CONC]]/CO2_PARAMS[PI_CONC])+CO2_PARAMS[f1]*(CO2_CALC[[#This Row],[CONC]]-CO2_PARAMS[PI_CONC])+CO2_PARAMS[f2]*(SQRT(CO2_CALC[[#This Row],[CONC]])-SQRT(CO2_PARAMS[PI_CONC]))</f>
        <v>10.843950519212228</v>
      </c>
    </row>
    <row r="559" spans="1:12" s="154" customFormat="1" x14ac:dyDescent="0.2">
      <c r="A559" s="215">
        <v>2312</v>
      </c>
      <c r="B559" s="217">
        <f ca="1">SUMIFS(INPUT_EM[CO2],INPUT_EM[YEAR],CO2_CALC[[#This Row],[YEAR]])*IF(RUN_PARAMS[Policy (on/off)]="ON",SUMIFS(POLICY[Abatement rate],POLICY[Year],CO2_CALC[[#This Row],[YEAR]]),1)</f>
        <v>1.968756</v>
      </c>
      <c r="C559" s="217">
        <f ca="1">SUMIFS(CO2_CALC[EMS],CO2_CALC[YEAR],"&lt;="&amp;CO2_CALC[[#This Row],[YEAR]])</f>
        <v>5521.1787687611968</v>
      </c>
      <c r="D5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7.17913796991725</v>
      </c>
      <c r="E5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2.60525579577472</v>
      </c>
      <c r="F5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8.75803403889108</v>
      </c>
      <c r="G5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08025320544772</v>
      </c>
      <c r="H5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3.1395902029515</v>
      </c>
      <c r="I559" s="219">
        <f ca="1">SUMIFS(CO2_CALC[EMS],CO2_CALC[YEAR],"&lt;="&amp;CO2_CALC[[#This Row],[YEAR]])-SUM(CO2_CALC[[#This Row],[R1]],CO2_CALC[[#This Row],[R2]],CO2_CALC[[#This Row],[R3]],CO2_CALC[[#This Row],[R4]])/CO2_PARAMS[emis2conc]</f>
        <v>1690.1218257434689</v>
      </c>
      <c r="J559" s="219">
        <f ca="1">SUM(CO2_CALC[[#This Row],[R1]],CO2_CALC[[#This Row],[R2]],CO2_CALC[[#This Row],[R3]],CO2_CALC[[#This Row],[R4]])/CO2_PARAMS[emis2conc]</f>
        <v>3831.0569430177279</v>
      </c>
      <c r="K559" s="221">
        <f ca="1">SUM(CO2_CALC[[#This Row],[R1]],CO2_CALC[[#This Row],[R2]],CO2_CALC[[#This Row],[R3]],CO2_CALC[[#This Row],[R4]])+CO2_PARAMS[PI_CONC]</f>
        <v>2074.5831332430653</v>
      </c>
      <c r="L559" s="221">
        <f ca="1">CO2_PARAMS[f0]*LN(CO2_CALC[[#This Row],[CONC]]/CO2_PARAMS[PI_CONC])+CO2_PARAMS[f1]*(CO2_CALC[[#This Row],[CONC]]-CO2_PARAMS[PI_CONC])+CO2_PARAMS[f2]*(SQRT(CO2_CALC[[#This Row],[CONC]])-SQRT(CO2_PARAMS[PI_CONC]))</f>
        <v>10.844745912037981</v>
      </c>
    </row>
    <row r="560" spans="1:12" s="154" customFormat="1" x14ac:dyDescent="0.2">
      <c r="A560" s="215">
        <v>2313</v>
      </c>
      <c r="B560" s="217">
        <f ca="1">SUMIFS(INPUT_EM[CO2],INPUT_EM[YEAR],CO2_CALC[[#This Row],[YEAR]])*IF(RUN_PARAMS[Policy (on/off)]="ON",SUMIFS(POLICY[Abatement rate],POLICY[Year],CO2_CALC[[#This Row],[YEAR]]),1)</f>
        <v>1.9666440000000001</v>
      </c>
      <c r="C560" s="217">
        <f ca="1">SUMIFS(CO2_CALC[EMS],CO2_CALC[YEAR],"&lt;="&amp;CO2_CALC[[#This Row],[YEAR]])</f>
        <v>5523.1454127611969</v>
      </c>
      <c r="D5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7.673946241218104</v>
      </c>
      <c r="E5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2.80565763479649</v>
      </c>
      <c r="F5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8.95063279339354</v>
      </c>
      <c r="G5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20000540961479</v>
      </c>
      <c r="H5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9352234319997</v>
      </c>
      <c r="I560" s="219">
        <f ca="1">SUMIFS(CO2_CALC[EMS],CO2_CALC[YEAR],"&lt;="&amp;CO2_CALC[[#This Row],[YEAR]])-SUM(CO2_CALC[[#This Row],[R1]],CO2_CALC[[#This Row],[R2]],CO2_CALC[[#This Row],[R3]],CO2_CALC[[#This Row],[R4]])/CO2_PARAMS[emis2conc]</f>
        <v>1691.4308634201052</v>
      </c>
      <c r="J560" s="219">
        <f ca="1">SUM(CO2_CALC[[#This Row],[R1]],CO2_CALC[[#This Row],[R2]],CO2_CALC[[#This Row],[R3]],CO2_CALC[[#This Row],[R4]])/CO2_PARAMS[emis2conc]</f>
        <v>3831.7145493410917</v>
      </c>
      <c r="K560" s="221">
        <f ca="1">SUM(CO2_CALC[[#This Row],[R1]],CO2_CALC[[#This Row],[R2]],CO2_CALC[[#This Row],[R3]],CO2_CALC[[#This Row],[R4]])+CO2_PARAMS[PI_CONC]</f>
        <v>2074.8915192698041</v>
      </c>
      <c r="L560" s="221">
        <f ca="1">CO2_PARAMS[f0]*LN(CO2_CALC[[#This Row],[CONC]]/CO2_PARAMS[PI_CONC])+CO2_PARAMS[f1]*(CO2_CALC[[#This Row],[CONC]]-CO2_PARAMS[PI_CONC])+CO2_PARAMS[f2]*(SQRT(CO2_CALC[[#This Row],[CONC]])-SQRT(CO2_PARAMS[PI_CONC]))</f>
        <v>10.845547918214882</v>
      </c>
    </row>
    <row r="561" spans="1:12" s="154" customFormat="1" x14ac:dyDescent="0.2">
      <c r="A561" s="215">
        <v>2314</v>
      </c>
      <c r="B561" s="217">
        <f ca="1">SUMIFS(INPUT_EM[CO2],INPUT_EM[YEAR],CO2_CALC[[#This Row],[YEAR]])*IF(RUN_PARAMS[Policy (on/off)]="ON",SUMIFS(POLICY[Abatement rate],POLICY[Year],CO2_CALC[[#This Row],[YEAR]]),1)</f>
        <v>1.9645319999999999</v>
      </c>
      <c r="C561" s="217">
        <f ca="1">SUMIFS(CO2_CALC[EMS],CO2_CALC[YEAR],"&lt;="&amp;CO2_CALC[[#This Row],[YEAR]])</f>
        <v>5525.1099447611969</v>
      </c>
      <c r="D5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8.168933595049907</v>
      </c>
      <c r="E5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3.00584428218554</v>
      </c>
      <c r="F5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9.14307525007393</v>
      </c>
      <c r="G5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32015388828819</v>
      </c>
      <c r="H5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73337902264672</v>
      </c>
      <c r="I561" s="219">
        <f ca="1">SUMIFS(CO2_CALC[EMS],CO2_CALC[YEAR],"&lt;="&amp;CO2_CALC[[#This Row],[YEAR]])-SUM(CO2_CALC[[#This Row],[R1]],CO2_CALC[[#This Row],[R2]],CO2_CALC[[#This Row],[R3]],CO2_CALC[[#This Row],[R4]])/CO2_PARAMS[emis2conc]</f>
        <v>1692.7323575285159</v>
      </c>
      <c r="J561" s="219">
        <f ca="1">SUM(CO2_CALC[[#This Row],[R1]],CO2_CALC[[#This Row],[R2]],CO2_CALC[[#This Row],[R3]],CO2_CALC[[#This Row],[R4]])/CO2_PARAMS[emis2conc]</f>
        <v>3832.377587232681</v>
      </c>
      <c r="K561" s="221">
        <f ca="1">SUM(CO2_CALC[[#This Row],[R1]],CO2_CALC[[#This Row],[R2]],CO2_CALC[[#This Row],[R3]],CO2_CALC[[#This Row],[R4]])+CO2_PARAMS[PI_CONC]</f>
        <v>2075.2024524431945</v>
      </c>
      <c r="L561" s="221">
        <f ca="1">CO2_PARAMS[f0]*LN(CO2_CALC[[#This Row],[CONC]]/CO2_PARAMS[PI_CONC])+CO2_PARAMS[f1]*(CO2_CALC[[#This Row],[CONC]]-CO2_PARAMS[PI_CONC])+CO2_PARAMS[f2]*(SQRT(CO2_CALC[[#This Row],[CONC]])-SQRT(CO2_PARAMS[PI_CONC]))</f>
        <v>10.846356427973681</v>
      </c>
    </row>
    <row r="562" spans="1:12" s="154" customFormat="1" x14ac:dyDescent="0.2">
      <c r="A562" s="215">
        <v>2315</v>
      </c>
      <c r="B562" s="217">
        <f ca="1">SUMIFS(INPUT_EM[CO2],INPUT_EM[YEAR],CO2_CALC[[#This Row],[YEAR]])*IF(RUN_PARAMS[Policy (on/off)]="ON",SUMIFS(POLICY[Abatement rate],POLICY[Year],CO2_CALC[[#This Row],[YEAR]]),1)</f>
        <v>1.9624200000000001</v>
      </c>
      <c r="C562" s="217">
        <f ca="1">SUMIFS(CO2_CALC[EMS],CO2_CALC[YEAR],"&lt;="&amp;CO2_CALC[[#This Row],[YEAR]])</f>
        <v>5527.0723647611967</v>
      </c>
      <c r="D5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8.66409727005329</v>
      </c>
      <c r="E5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3.20581573695063</v>
      </c>
      <c r="F5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9.3353607799263</v>
      </c>
      <c r="G5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44069199893659</v>
      </c>
      <c r="H5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53402383006789</v>
      </c>
      <c r="I562" s="219">
        <f ca="1">SUMIFS(CO2_CALC[EMS],CO2_CALC[YEAR],"&lt;="&amp;CO2_CALC[[#This Row],[YEAR]])-SUM(CO2_CALC[[#This Row],[R1]],CO2_CALC[[#This Row],[R2]],CO2_CALC[[#This Row],[R3]],CO2_CALC[[#This Row],[R4]])/CO2_PARAMS[emis2conc]</f>
        <v>1694.0263942551851</v>
      </c>
      <c r="J562" s="219">
        <f ca="1">SUM(CO2_CALC[[#This Row],[R1]],CO2_CALC[[#This Row],[R2]],CO2_CALC[[#This Row],[R3]],CO2_CALC[[#This Row],[R4]])/CO2_PARAMS[emis2conc]</f>
        <v>3833.0459705060116</v>
      </c>
      <c r="K562" s="221">
        <f ca="1">SUM(CO2_CALC[[#This Row],[R1]],CO2_CALC[[#This Row],[R2]],CO2_CALC[[#This Row],[R3]],CO2_CALC[[#This Row],[R4]])+CO2_PARAMS[PI_CONC]</f>
        <v>2075.5158923458812</v>
      </c>
      <c r="L562" s="221">
        <f ca="1">CO2_PARAMS[f0]*LN(CO2_CALC[[#This Row],[CONC]]/CO2_PARAMS[PI_CONC])+CO2_PARAMS[f1]*(CO2_CALC[[#This Row],[CONC]]-CO2_PARAMS[PI_CONC])+CO2_PARAMS[f2]*(SQRT(CO2_CALC[[#This Row],[CONC]])-SQRT(CO2_PARAMS[PI_CONC]))</f>
        <v>10.847171333301089</v>
      </c>
    </row>
    <row r="563" spans="1:12" s="154" customFormat="1" x14ac:dyDescent="0.2">
      <c r="A563" s="215">
        <v>2316</v>
      </c>
      <c r="B563" s="217">
        <f ca="1">SUMIFS(INPUT_EM[CO2],INPUT_EM[YEAR],CO2_CALC[[#This Row],[YEAR]])*IF(RUN_PARAMS[Policy (on/off)]="ON",SUMIFS(POLICY[Abatement rate],POLICY[Year],CO2_CALC[[#This Row],[YEAR]]),1)</f>
        <v>1.9603079999999999</v>
      </c>
      <c r="C563" s="217">
        <f ca="1">SUMIFS(CO2_CALC[EMS],CO2_CALC[YEAR],"&lt;="&amp;CO2_CALC[[#This Row],[YEAR]])</f>
        <v>5529.0326727611964</v>
      </c>
      <c r="D5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9.159434450004539</v>
      </c>
      <c r="E5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3.40557199680381</v>
      </c>
      <c r="F5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9.52748876264525</v>
      </c>
      <c r="G5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56161319285025</v>
      </c>
      <c r="H5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33712525545303</v>
      </c>
      <c r="I563" s="219">
        <f ca="1">SUMIFS(CO2_CALC[EMS],CO2_CALC[YEAR],"&lt;="&amp;CO2_CALC[[#This Row],[YEAR]])-SUM(CO2_CALC[[#This Row],[R1]],CO2_CALC[[#This Row],[R2]],CO2_CALC[[#This Row],[R3]],CO2_CALC[[#This Row],[R4]])/CO2_PARAMS[emis2conc]</f>
        <v>1695.313058406412</v>
      </c>
      <c r="J563" s="219">
        <f ca="1">SUM(CO2_CALC[[#This Row],[R1]],CO2_CALC[[#This Row],[R2]],CO2_CALC[[#This Row],[R3]],CO2_CALC[[#This Row],[R4]])/CO2_PARAMS[emis2conc]</f>
        <v>3833.7196143547844</v>
      </c>
      <c r="K563" s="221">
        <f ca="1">SUM(CO2_CALC[[#This Row],[R1]],CO2_CALC[[#This Row],[R2]],CO2_CALC[[#This Row],[R3]],CO2_CALC[[#This Row],[R4]])+CO2_PARAMS[PI_CONC]</f>
        <v>2075.8317992077523</v>
      </c>
      <c r="L563" s="221">
        <f ca="1">CO2_PARAMS[f0]*LN(CO2_CALC[[#This Row],[CONC]]/CO2_PARAMS[PI_CONC])+CO2_PARAMS[f1]*(CO2_CALC[[#This Row],[CONC]]-CO2_PARAMS[PI_CONC])+CO2_PARAMS[f2]*(SQRT(CO2_CALC[[#This Row],[CONC]])-SQRT(CO2_PARAMS[PI_CONC]))</f>
        <v>10.84799252790755</v>
      </c>
    </row>
    <row r="564" spans="1:12" s="154" customFormat="1" x14ac:dyDescent="0.2">
      <c r="A564" s="215">
        <v>2317</v>
      </c>
      <c r="B564" s="217">
        <f ca="1">SUMIFS(INPUT_EM[CO2],INPUT_EM[YEAR],CO2_CALC[[#This Row],[YEAR]])*IF(RUN_PARAMS[Policy (on/off)]="ON",SUMIFS(POLICY[Abatement rate],POLICY[Year],CO2_CALC[[#This Row],[YEAR]]),1)</f>
        <v>1.958196</v>
      </c>
      <c r="C564" s="217">
        <f ca="1">SUMIFS(CO2_CALC[EMS],CO2_CALC[YEAR],"&lt;="&amp;CO2_CALC[[#This Row],[YEAR]])</f>
        <v>5530.990868761196</v>
      </c>
      <c r="D5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99.654942269902463</v>
      </c>
      <c r="E5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3.60511306435058</v>
      </c>
      <c r="F5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9.71945858646063</v>
      </c>
      <c r="G5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6829110133267</v>
      </c>
      <c r="H5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2.14265123432455</v>
      </c>
      <c r="I564" s="219">
        <f ca="1">SUMIFS(CO2_CALC[EMS],CO2_CALC[YEAR],"&lt;="&amp;CO2_CALC[[#This Row],[YEAR]])-SUM(CO2_CALC[[#This Row],[R1]],CO2_CALC[[#This Row],[R2]],CO2_CALC[[#This Row],[R3]],CO2_CALC[[#This Row],[R4]])/CO2_PARAMS[emis2conc]</f>
        <v>1696.5924334242468</v>
      </c>
      <c r="J564" s="219">
        <f ca="1">SUM(CO2_CALC[[#This Row],[R1]],CO2_CALC[[#This Row],[R2]],CO2_CALC[[#This Row],[R3]],CO2_CALC[[#This Row],[R4]])/CO2_PARAMS[emis2conc]</f>
        <v>3834.3984353369492</v>
      </c>
      <c r="K564" s="221">
        <f ca="1">SUM(CO2_CALC[[#This Row],[R1]],CO2_CALC[[#This Row],[R2]],CO2_CALC[[#This Row],[R3]],CO2_CALC[[#This Row],[R4]])+CO2_PARAMS[PI_CONC]</f>
        <v>2076.1501338984626</v>
      </c>
      <c r="L564" s="221">
        <f ca="1">CO2_PARAMS[f0]*LN(CO2_CALC[[#This Row],[CONC]]/CO2_PARAMS[PI_CONC])+CO2_PARAMS[f1]*(CO2_CALC[[#This Row],[CONC]]-CO2_PARAMS[PI_CONC])+CO2_PARAMS[f2]*(SQRT(CO2_CALC[[#This Row],[CONC]])-SQRT(CO2_PARAMS[PI_CONC]))</f>
        <v>10.848819907207776</v>
      </c>
    </row>
    <row r="565" spans="1:12" s="154" customFormat="1" x14ac:dyDescent="0.2">
      <c r="A565" s="215">
        <v>2318</v>
      </c>
      <c r="B565" s="217">
        <f ca="1">SUMIFS(INPUT_EM[CO2],INPUT_EM[YEAR],CO2_CALC[[#This Row],[YEAR]])*IF(RUN_PARAMS[Policy (on/off)]="ON",SUMIFS(POLICY[Abatement rate],POLICY[Year],CO2_CALC[[#This Row],[YEAR]]),1)</f>
        <v>1.9560839999999999</v>
      </c>
      <c r="C565" s="217">
        <f ca="1">SUMIFS(CO2_CALC[EMS],CO2_CALC[YEAR],"&lt;="&amp;CO2_CALC[[#This Row],[YEAR]])</f>
        <v>5532.9469527611964</v>
      </c>
      <c r="D5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0.1506178201611</v>
      </c>
      <c r="E5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3.80443893795848</v>
      </c>
      <c r="F5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9.91126964797445</v>
      </c>
      <c r="G5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80457909390549</v>
      </c>
      <c r="H5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95057022517835</v>
      </c>
      <c r="I565" s="219">
        <f ca="1">SUMIFS(CO2_CALC[EMS],CO2_CALC[YEAR],"&lt;="&amp;CO2_CALC[[#This Row],[YEAR]])-SUM(CO2_CALC[[#This Row],[R1]],CO2_CALC[[#This Row],[R2]],CO2_CALC[[#This Row],[R3]],CO2_CALC[[#This Row],[R4]])/CO2_PARAMS[emis2conc]</f>
        <v>1697.8646014342958</v>
      </c>
      <c r="J565" s="219">
        <f ca="1">SUM(CO2_CALC[[#This Row],[R1]],CO2_CALC[[#This Row],[R2]],CO2_CALC[[#This Row],[R3]],CO2_CALC[[#This Row],[R4]])/CO2_PARAMS[emis2conc]</f>
        <v>3835.0823513269006</v>
      </c>
      <c r="K565" s="221">
        <f ca="1">SUM(CO2_CALC[[#This Row],[R1]],CO2_CALC[[#This Row],[R2]],CO2_CALC[[#This Row],[R3]],CO2_CALC[[#This Row],[R4]])+CO2_PARAMS[PI_CONC]</f>
        <v>2076.4708579050166</v>
      </c>
      <c r="L565" s="221">
        <f ca="1">CO2_PARAMS[f0]*LN(CO2_CALC[[#This Row],[CONC]]/CO2_PARAMS[PI_CONC])+CO2_PARAMS[f1]*(CO2_CALC[[#This Row],[CONC]]-CO2_PARAMS[PI_CONC])+CO2_PARAMS[f2]*(SQRT(CO2_CALC[[#This Row],[CONC]])-SQRT(CO2_PARAMS[PI_CONC]))</f>
        <v>10.849653368262414</v>
      </c>
    </row>
    <row r="566" spans="1:12" s="154" customFormat="1" x14ac:dyDescent="0.2">
      <c r="A566" s="215">
        <v>2319</v>
      </c>
      <c r="B566" s="217">
        <f ca="1">SUMIFS(INPUT_EM[CO2],INPUT_EM[YEAR],CO2_CALC[[#This Row],[YEAR]])*IF(RUN_PARAMS[Policy (on/off)]="ON",SUMIFS(POLICY[Abatement rate],POLICY[Year],CO2_CALC[[#This Row],[YEAR]]),1)</f>
        <v>1.953972</v>
      </c>
      <c r="C566" s="217">
        <f ca="1">SUMIFS(CO2_CALC[EMS],CO2_CALC[YEAR],"&lt;="&amp;CO2_CALC[[#This Row],[YEAR]])</f>
        <v>5534.9009247611966</v>
      </c>
      <c r="D5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0.64645814304714</v>
      </c>
      <c r="E5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0035496158489</v>
      </c>
      <c r="F5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0.10292135200541</v>
      </c>
      <c r="G5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2.92661115664038</v>
      </c>
      <c r="H5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76085119840243</v>
      </c>
      <c r="I566" s="219">
        <f ca="1">SUMIFS(CO2_CALC[EMS],CO2_CALC[YEAR],"&lt;="&amp;CO2_CALC[[#This Row],[YEAR]])-SUM(CO2_CALC[[#This Row],[R1]],CO2_CALC[[#This Row],[R2]],CO2_CALC[[#This Row],[R3]],CO2_CALC[[#This Row],[R4]])/CO2_PARAMS[emis2conc]</f>
        <v>1699.1296432646386</v>
      </c>
      <c r="J566" s="219">
        <f ca="1">SUM(CO2_CALC[[#This Row],[R1]],CO2_CALC[[#This Row],[R2]],CO2_CALC[[#This Row],[R3]],CO2_CALC[[#This Row],[R4]])/CO2_PARAMS[emis2conc]</f>
        <v>3835.771281496558</v>
      </c>
      <c r="K566" s="221">
        <f ca="1">SUM(CO2_CALC[[#This Row],[R1]],CO2_CALC[[#This Row],[R2]],CO2_CALC[[#This Row],[R3]],CO2_CALC[[#This Row],[R4]])+CO2_PARAMS[PI_CONC]</f>
        <v>2076.7939333228969</v>
      </c>
      <c r="L566" s="221">
        <f ca="1">CO2_PARAMS[f0]*LN(CO2_CALC[[#This Row],[CONC]]/CO2_PARAMS[PI_CONC])+CO2_PARAMS[f1]*(CO2_CALC[[#This Row],[CONC]]-CO2_PARAMS[PI_CONC])+CO2_PARAMS[f2]*(SQRT(CO2_CALC[[#This Row],[CONC]])-SQRT(CO2_PARAMS[PI_CONC]))</f>
        <v>10.850492809754897</v>
      </c>
    </row>
    <row r="567" spans="1:12" s="154" customFormat="1" x14ac:dyDescent="0.2">
      <c r="A567" s="215">
        <v>2320</v>
      </c>
      <c r="B567" s="217">
        <f ca="1">SUMIFS(INPUT_EM[CO2],INPUT_EM[YEAR],CO2_CALC[[#This Row],[YEAR]])*IF(RUN_PARAMS[Policy (on/off)]="ON",SUMIFS(POLICY[Abatement rate],POLICY[Year],CO2_CALC[[#This Row],[YEAR]]),1)</f>
        <v>1.9518599999999999</v>
      </c>
      <c r="C567" s="217">
        <f ca="1">SUMIFS(CO2_CALC[EMS],CO2_CALC[YEAR],"&lt;="&amp;CO2_CALC[[#This Row],[YEAR]])</f>
        <v>5536.8527847611967</v>
      </c>
      <c r="D5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1.14246024475193</v>
      </c>
      <c r="E5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20244510035309</v>
      </c>
      <c r="F5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0.29441311143216</v>
      </c>
      <c r="G5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04900101042858</v>
      </c>
      <c r="H5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57346362553335</v>
      </c>
      <c r="I567" s="219">
        <f ca="1">SUMIFS(CO2_CALC[EMS],CO2_CALC[YEAR],"&lt;="&amp;CO2_CALC[[#This Row],[YEAR]])-SUM(CO2_CALC[[#This Row],[R1]],CO2_CALC[[#This Row],[R2]],CO2_CALC[[#This Row],[R3]],CO2_CALC[[#This Row],[R4]])/CO2_PARAMS[emis2conc]</f>
        <v>1700.3876384635637</v>
      </c>
      <c r="J567" s="219">
        <f ca="1">SUM(CO2_CALC[[#This Row],[R1]],CO2_CALC[[#This Row],[R2]],CO2_CALC[[#This Row],[R3]],CO2_CALC[[#This Row],[R4]])/CO2_PARAMS[emis2conc]</f>
        <v>3836.4651462976331</v>
      </c>
      <c r="K567" s="221">
        <f ca="1">SUM(CO2_CALC[[#This Row],[R1]],CO2_CALC[[#This Row],[R2]],CO2_CALC[[#This Row],[R3]],CO2_CALC[[#This Row],[R4]])+CO2_PARAMS[PI_CONC]</f>
        <v>2077.1193228477473</v>
      </c>
      <c r="L567" s="221">
        <f ca="1">CO2_PARAMS[f0]*LN(CO2_CALC[[#This Row],[CONC]]/CO2_PARAMS[PI_CONC])+CO2_PARAMS[f1]*(CO2_CALC[[#This Row],[CONC]]-CO2_PARAMS[PI_CONC])+CO2_PARAMS[f2]*(SQRT(CO2_CALC[[#This Row],[CONC]])-SQRT(CO2_PARAMS[PI_CONC]))</f>
        <v>10.851338131969758</v>
      </c>
    </row>
    <row r="568" spans="1:12" s="154" customFormat="1" x14ac:dyDescent="0.2">
      <c r="A568" s="215">
        <v>2321</v>
      </c>
      <c r="B568" s="217">
        <f ca="1">SUMIFS(INPUT_EM[CO2],INPUT_EM[YEAR],CO2_CALC[[#This Row],[YEAR]])*IF(RUN_PARAMS[Policy (on/off)]="ON",SUMIFS(POLICY[Abatement rate],POLICY[Year],CO2_CALC[[#This Row],[YEAR]]),1)</f>
        <v>1.949748</v>
      </c>
      <c r="C568" s="217">
        <f ca="1">SUMIFS(CO2_CALC[EMS],CO2_CALC[YEAR],"&lt;="&amp;CO2_CALC[[#This Row],[YEAR]])</f>
        <v>5538.8025327611967</v>
      </c>
      <c r="D5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1.63862108786795</v>
      </c>
      <c r="E5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40112539108134</v>
      </c>
      <c r="F5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0.48574434704699</v>
      </c>
      <c r="G5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17174254936924</v>
      </c>
      <c r="H5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3883774687543</v>
      </c>
      <c r="I568" s="219">
        <f ca="1">SUMIFS(CO2_CALC[EMS],CO2_CALC[YEAR],"&lt;="&amp;CO2_CALC[[#This Row],[YEAR]])-SUM(CO2_CALC[[#This Row],[R1]],CO2_CALC[[#This Row],[R2]],CO2_CALC[[#This Row],[R3]],CO2_CALC[[#This Row],[R4]])/CO2_PARAMS[emis2conc]</f>
        <v>1701.6386653403406</v>
      </c>
      <c r="J568" s="219">
        <f ca="1">SUM(CO2_CALC[[#This Row],[R1]],CO2_CALC[[#This Row],[R2]],CO2_CALC[[#This Row],[R3]],CO2_CALC[[#This Row],[R4]])/CO2_PARAMS[emis2conc]</f>
        <v>3837.1638674208561</v>
      </c>
      <c r="K568" s="221">
        <f ca="1">SUM(CO2_CALC[[#This Row],[R1]],CO2_CALC[[#This Row],[R2]],CO2_CALC[[#This Row],[R3]],CO2_CALC[[#This Row],[R4]])+CO2_PARAMS[PI_CONC]</f>
        <v>2077.4469897562517</v>
      </c>
      <c r="L568" s="221">
        <f ca="1">CO2_PARAMS[f0]*LN(CO2_CALC[[#This Row],[CONC]]/CO2_PARAMS[PI_CONC])+CO2_PARAMS[f1]*(CO2_CALC[[#This Row],[CONC]]-CO2_PARAMS[PI_CONC])+CO2_PARAMS[f2]*(SQRT(CO2_CALC[[#This Row],[CONC]])-SQRT(CO2_PARAMS[PI_CONC]))</f>
        <v>10.852189236742801</v>
      </c>
    </row>
    <row r="569" spans="1:12" s="154" customFormat="1" x14ac:dyDescent="0.2">
      <c r="A569" s="215">
        <v>2322</v>
      </c>
      <c r="B569" s="217">
        <f ca="1">SUMIFS(INPUT_EM[CO2],INPUT_EM[YEAR],CO2_CALC[[#This Row],[YEAR]])*IF(RUN_PARAMS[Policy (on/off)]="ON",SUMIFS(POLICY[Abatement rate],POLICY[Year],CO2_CALC[[#This Row],[YEAR]]),1)</f>
        <v>1.9476359999999999</v>
      </c>
      <c r="C569" s="217">
        <f ca="1">SUMIFS(CO2_CALC[EMS],CO2_CALC[YEAR],"&lt;="&amp;CO2_CALC[[#This Row],[YEAR]])</f>
        <v>5540.7501687611966</v>
      </c>
      <c r="D5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2.13493760353359</v>
      </c>
      <c r="E5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59959048704229</v>
      </c>
      <c r="F5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0.67691448740732</v>
      </c>
      <c r="G5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29482975117611</v>
      </c>
      <c r="H5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20556317071225</v>
      </c>
      <c r="I569" s="219">
        <f ca="1">SUMIFS(CO2_CALC[EMS],CO2_CALC[YEAR],"&lt;="&amp;CO2_CALC[[#This Row],[YEAR]])-SUM(CO2_CALC[[#This Row],[R1]],CO2_CALC[[#This Row],[R2]],CO2_CALC[[#This Row],[R3]],CO2_CALC[[#This Row],[R4]])/CO2_PARAMS[emis2conc]</f>
        <v>1702.8828009861127</v>
      </c>
      <c r="J569" s="219">
        <f ca="1">SUM(CO2_CALC[[#This Row],[R1]],CO2_CALC[[#This Row],[R2]],CO2_CALC[[#This Row],[R3]],CO2_CALC[[#This Row],[R4]])/CO2_PARAMS[emis2conc]</f>
        <v>3837.8673677750839</v>
      </c>
      <c r="K569" s="221">
        <f ca="1">SUM(CO2_CALC[[#This Row],[R1]],CO2_CALC[[#This Row],[R2]],CO2_CALC[[#This Row],[R3]],CO2_CALC[[#This Row],[R4]])+CO2_PARAMS[PI_CONC]</f>
        <v>2077.7768978963381</v>
      </c>
      <c r="L569" s="221">
        <f ca="1">CO2_PARAMS[f0]*LN(CO2_CALC[[#This Row],[CONC]]/CO2_PARAMS[PI_CONC])+CO2_PARAMS[f1]*(CO2_CALC[[#This Row],[CONC]]-CO2_PARAMS[PI_CONC])+CO2_PARAMS[f2]*(SQRT(CO2_CALC[[#This Row],[CONC]])-SQRT(CO2_PARAMS[PI_CONC]))</f>
        <v>10.853046027435521</v>
      </c>
    </row>
    <row r="570" spans="1:12" s="154" customFormat="1" x14ac:dyDescent="0.2">
      <c r="A570" s="215">
        <v>2323</v>
      </c>
      <c r="B570" s="217">
        <f ca="1">SUMIFS(INPUT_EM[CO2],INPUT_EM[YEAR],CO2_CALC[[#This Row],[YEAR]])*IF(RUN_PARAMS[Policy (on/off)]="ON",SUMIFS(POLICY[Abatement rate],POLICY[Year],CO2_CALC[[#This Row],[YEAR]]),1)</f>
        <v>1.945524</v>
      </c>
      <c r="C570" s="217">
        <f ca="1">SUMIFS(CO2_CALC[EMS],CO2_CALC[YEAR],"&lt;="&amp;CO2_CALC[[#This Row],[YEAR]])</f>
        <v>5542.6956927611964</v>
      </c>
      <c r="D5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2.63140669888141</v>
      </c>
      <c r="E5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79784038661285</v>
      </c>
      <c r="F5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0.86792296869601</v>
      </c>
      <c r="G5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41825667563722</v>
      </c>
      <c r="H5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1.0249916446231</v>
      </c>
      <c r="I570" s="219">
        <f ca="1">SUMIFS(CO2_CALC[EMS],CO2_CALC[YEAR],"&lt;="&amp;CO2_CALC[[#This Row],[YEAR]])-SUM(CO2_CALC[[#This Row],[R1]],CO2_CALC[[#This Row],[R2]],CO2_CALC[[#This Row],[R3]],CO2_CALC[[#This Row],[R4]])/CO2_PARAMS[emis2conc]</f>
        <v>1704.1201212986507</v>
      </c>
      <c r="J570" s="219">
        <f ca="1">SUM(CO2_CALC[[#This Row],[R1]],CO2_CALC[[#This Row],[R2]],CO2_CALC[[#This Row],[R3]],CO2_CALC[[#This Row],[R4]])/CO2_PARAMS[emis2conc]</f>
        <v>3838.5755714625457</v>
      </c>
      <c r="K570" s="221">
        <f ca="1">SUM(CO2_CALC[[#This Row],[R1]],CO2_CALC[[#This Row],[R2]],CO2_CALC[[#This Row],[R3]],CO2_CALC[[#This Row],[R4]])+CO2_PARAMS[PI_CONC]</f>
        <v>2078.109011675569</v>
      </c>
      <c r="L570" s="221">
        <f ca="1">CO2_PARAMS[f0]*LN(CO2_CALC[[#This Row],[CONC]]/CO2_PARAMS[PI_CONC])+CO2_PARAMS[f1]*(CO2_CALC[[#This Row],[CONC]]-CO2_PARAMS[PI_CONC])+CO2_PARAMS[f2]*(SQRT(CO2_CALC[[#This Row],[CONC]])-SQRT(CO2_PARAMS[PI_CONC]))</f>
        <v>10.853908408904811</v>
      </c>
    </row>
    <row r="571" spans="1:12" s="154" customFormat="1" x14ac:dyDescent="0.2">
      <c r="A571" s="215">
        <v>2324</v>
      </c>
      <c r="B571" s="217">
        <f ca="1">SUMIFS(INPUT_EM[CO2],INPUT_EM[YEAR],CO2_CALC[[#This Row],[YEAR]])*IF(RUN_PARAMS[Policy (on/off)]="ON",SUMIFS(POLICY[Abatement rate],POLICY[Year],CO2_CALC[[#This Row],[YEAR]]),1)</f>
        <v>1.9434119999999999</v>
      </c>
      <c r="C571" s="217">
        <f ca="1">SUMIFS(CO2_CALC[EMS],CO2_CALC[YEAR],"&lt;="&amp;CO2_CALC[[#This Row],[YEAR]])</f>
        <v>5544.639104761196</v>
      </c>
      <c r="D5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3.12802525099109</v>
      </c>
      <c r="E5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4.99587509208152</v>
      </c>
      <c r="F5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1.05876923458209</v>
      </c>
      <c r="G5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54201746310144</v>
      </c>
      <c r="H5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84663426459875</v>
      </c>
      <c r="I571" s="219">
        <f ca="1">SUMIFS(CO2_CALC[EMS],CO2_CALC[YEAR],"&lt;="&amp;CO2_CALC[[#This Row],[YEAR]])-SUM(CO2_CALC[[#This Row],[R1]],CO2_CALC[[#This Row],[R2]],CO2_CALC[[#This Row],[R3]],CO2_CALC[[#This Row],[R4]])/CO2_PARAMS[emis2conc]</f>
        <v>1705.3507009968062</v>
      </c>
      <c r="J571" s="219">
        <f ca="1">SUM(CO2_CALC[[#This Row],[R1]],CO2_CALC[[#This Row],[R2]],CO2_CALC[[#This Row],[R3]],CO2_CALC[[#This Row],[R4]])/CO2_PARAMS[emis2conc]</f>
        <v>3839.2884037643898</v>
      </c>
      <c r="K571" s="221">
        <f ca="1">SUM(CO2_CALC[[#This Row],[R1]],CO2_CALC[[#This Row],[R2]],CO2_CALC[[#This Row],[R3]],CO2_CALC[[#This Row],[R4]])+CO2_PARAMS[PI_CONC]</f>
        <v>2078.4432960543636</v>
      </c>
      <c r="L571" s="221">
        <f ca="1">CO2_PARAMS[f0]*LN(CO2_CALC[[#This Row],[CONC]]/CO2_PARAMS[PI_CONC])+CO2_PARAMS[f1]*(CO2_CALC[[#This Row],[CONC]]-CO2_PARAMS[PI_CONC])+CO2_PARAMS[f2]*(SQRT(CO2_CALC[[#This Row],[CONC]])-SQRT(CO2_PARAMS[PI_CONC]))</f>
        <v>10.854776287485157</v>
      </c>
    </row>
    <row r="572" spans="1:12" s="154" customFormat="1" x14ac:dyDescent="0.2">
      <c r="A572" s="215">
        <v>2325</v>
      </c>
      <c r="B572" s="217">
        <f ca="1">SUMIFS(INPUT_EM[CO2],INPUT_EM[YEAR],CO2_CALC[[#This Row],[YEAR]])*IF(RUN_PARAMS[Policy (on/off)]="ON",SUMIFS(POLICY[Abatement rate],POLICY[Year],CO2_CALC[[#This Row],[YEAR]]),1)</f>
        <v>1.9413</v>
      </c>
      <c r="C572" s="217">
        <f ca="1">SUMIFS(CO2_CALC[EMS],CO2_CALC[YEAR],"&lt;="&amp;CO2_CALC[[#This Row],[YEAR]])</f>
        <v>5546.5804047611964</v>
      </c>
      <c r="D5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3.62479011930762</v>
      </c>
      <c r="E5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5.19369460069743</v>
      </c>
      <c r="F5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1.24945273608887</v>
      </c>
      <c r="G5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66610633301548</v>
      </c>
      <c r="H5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67046285626697</v>
      </c>
      <c r="I572" s="219">
        <f ca="1">SUMIFS(CO2_CALC[EMS],CO2_CALC[YEAR],"&lt;="&amp;CO2_CALC[[#This Row],[YEAR]])-SUM(CO2_CALC[[#This Row],[R1]],CO2_CALC[[#This Row],[R2]],CO2_CALC[[#This Row],[R3]],CO2_CALC[[#This Row],[R4]])/CO2_PARAMS[emis2conc]</f>
        <v>1706.5746136630114</v>
      </c>
      <c r="J572" s="219">
        <f ca="1">SUM(CO2_CALC[[#This Row],[R1]],CO2_CALC[[#This Row],[R2]],CO2_CALC[[#This Row],[R3]],CO2_CALC[[#This Row],[R4]])/CO2_PARAMS[emis2conc]</f>
        <v>3840.005791098185</v>
      </c>
      <c r="K572" s="221">
        <f ca="1">SUM(CO2_CALC[[#This Row],[R1]],CO2_CALC[[#This Row],[R2]],CO2_CALC[[#This Row],[R3]],CO2_CALC[[#This Row],[R4]])+CO2_PARAMS[PI_CONC]</f>
        <v>2078.779716526069</v>
      </c>
      <c r="L572" s="221">
        <f ca="1">CO2_PARAMS[f0]*LN(CO2_CALC[[#This Row],[CONC]]/CO2_PARAMS[PI_CONC])+CO2_PARAMS[f1]*(CO2_CALC[[#This Row],[CONC]]-CO2_PARAMS[PI_CONC])+CO2_PARAMS[f2]*(SQRT(CO2_CALC[[#This Row],[CONC]])-SQRT(CO2_PARAMS[PI_CONC]))</f>
        <v>10.855649570936727</v>
      </c>
    </row>
    <row r="573" spans="1:12" s="154" customFormat="1" x14ac:dyDescent="0.2">
      <c r="A573" s="215">
        <v>2326</v>
      </c>
      <c r="B573" s="217">
        <f ca="1">SUMIFS(INPUT_EM[CO2],INPUT_EM[YEAR],CO2_CALC[[#This Row],[YEAR]])*IF(RUN_PARAMS[Policy (on/off)]="ON",SUMIFS(POLICY[Abatement rate],POLICY[Year],CO2_CALC[[#This Row],[YEAR]]),1)</f>
        <v>1.9391879999999999</v>
      </c>
      <c r="C573" s="217">
        <f ca="1">SUMIFS(CO2_CALC[EMS],CO2_CALC[YEAR],"&lt;="&amp;CO2_CALC[[#This Row],[YEAR]])</f>
        <v>5548.5195927611967</v>
      </c>
      <c r="D5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4.12169814239634</v>
      </c>
      <c r="E5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5.39129891386779</v>
      </c>
      <c r="F5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1.43997293145935</v>
      </c>
      <c r="G5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79051758249011</v>
      </c>
      <c r="H5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49644968760921</v>
      </c>
      <c r="I573" s="219">
        <f ca="1">SUMIFS(CO2_CALC[EMS],CO2_CALC[YEAR],"&lt;="&amp;CO2_CALC[[#This Row],[YEAR]])-SUM(CO2_CALC[[#This Row],[R1]],CO2_CALC[[#This Row],[R2]],CO2_CALC[[#This Row],[R3]],CO2_CALC[[#This Row],[R4]])/CO2_PARAMS[emis2conc]</f>
        <v>1707.7919317465412</v>
      </c>
      <c r="J573" s="219">
        <f ca="1">SUM(CO2_CALC[[#This Row],[R1]],CO2_CALC[[#This Row],[R2]],CO2_CALC[[#This Row],[R3]],CO2_CALC[[#This Row],[R4]])/CO2_PARAMS[emis2conc]</f>
        <v>3840.7276610146555</v>
      </c>
      <c r="K573" s="221">
        <f ca="1">SUM(CO2_CALC[[#This Row],[R1]],CO2_CALC[[#This Row],[R2]],CO2_CALC[[#This Row],[R3]],CO2_CALC[[#This Row],[R4]])+CO2_PARAMS[PI_CONC]</f>
        <v>2079.1182391154261</v>
      </c>
      <c r="L573" s="221">
        <f ca="1">CO2_PARAMS[f0]*LN(CO2_CALC[[#This Row],[CONC]]/CO2_PARAMS[PI_CONC])+CO2_PARAMS[f1]*(CO2_CALC[[#This Row],[CONC]]-CO2_PARAMS[PI_CONC])+CO2_PARAMS[f2]*(SQRT(CO2_CALC[[#This Row],[CONC]])-SQRT(CO2_PARAMS[PI_CONC]))</f>
        <v>10.856528168441169</v>
      </c>
    </row>
    <row r="574" spans="1:12" s="154" customFormat="1" x14ac:dyDescent="0.2">
      <c r="A574" s="215">
        <v>2327</v>
      </c>
      <c r="B574" s="217">
        <f ca="1">SUMIFS(INPUT_EM[CO2],INPUT_EM[YEAR],CO2_CALC[[#This Row],[YEAR]])*IF(RUN_PARAMS[Policy (on/off)]="ON",SUMIFS(POLICY[Abatement rate],POLICY[Year],CO2_CALC[[#This Row],[YEAR]]),1)</f>
        <v>1.937076</v>
      </c>
      <c r="C574" s="217">
        <f ca="1">SUMIFS(CO2_CALC[EMS],CO2_CALC[YEAR],"&lt;="&amp;CO2_CALC[[#This Row],[YEAR]])</f>
        <v>5550.4566687611969</v>
      </c>
      <c r="D5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4.61874614399422</v>
      </c>
      <c r="E5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5.58868803053758</v>
      </c>
      <c r="F5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1.63032928603081</v>
      </c>
      <c r="G5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3.91524558490596</v>
      </c>
      <c r="H5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32456746004871</v>
      </c>
      <c r="I574" s="219">
        <f ca="1">SUMIFS(CO2_CALC[EMS],CO2_CALC[YEAR],"&lt;="&amp;CO2_CALC[[#This Row],[YEAR]])-SUM(CO2_CALC[[#This Row],[R1]],CO2_CALC[[#This Row],[R2]],CO2_CALC[[#This Row],[R3]],CO2_CALC[[#This Row],[R4]])/CO2_PARAMS[emis2conc]</f>
        <v>1709.002726599877</v>
      </c>
      <c r="J574" s="219">
        <f ca="1">SUM(CO2_CALC[[#This Row],[R1]],CO2_CALC[[#This Row],[R2]],CO2_CALC[[#This Row],[R3]],CO2_CALC[[#This Row],[R4]])/CO2_PARAMS[emis2conc]</f>
        <v>3841.4539421613199</v>
      </c>
      <c r="K574" s="221">
        <f ca="1">SUM(CO2_CALC[[#This Row],[R1]],CO2_CALC[[#This Row],[R2]],CO2_CALC[[#This Row],[R3]],CO2_CALC[[#This Row],[R4]])+CO2_PARAMS[PI_CONC]</f>
        <v>2079.4588303615228</v>
      </c>
      <c r="L574" s="221">
        <f ca="1">CO2_PARAMS[f0]*LN(CO2_CALC[[#This Row],[CONC]]/CO2_PARAMS[PI_CONC])+CO2_PARAMS[f1]*(CO2_CALC[[#This Row],[CONC]]-CO2_PARAMS[PI_CONC])+CO2_PARAMS[f2]*(SQRT(CO2_CALC[[#This Row],[CONC]])-SQRT(CO2_PARAMS[PI_CONC]))</f>
        <v>10.857411990557157</v>
      </c>
    </row>
    <row r="575" spans="1:12" s="154" customFormat="1" x14ac:dyDescent="0.2">
      <c r="A575" s="215">
        <v>2328</v>
      </c>
      <c r="B575" s="217">
        <f ca="1">SUMIFS(INPUT_EM[CO2],INPUT_EM[YEAR],CO2_CALC[[#This Row],[YEAR]])*IF(RUN_PARAMS[Policy (on/off)]="ON",SUMIFS(POLICY[Abatement rate],POLICY[Year],CO2_CALC[[#This Row],[YEAR]]),1)</f>
        <v>1.9349639999999999</v>
      </c>
      <c r="C575" s="217">
        <f ca="1">SUMIFS(CO2_CALC[EMS],CO2_CALC[YEAR],"&lt;="&amp;CO2_CALC[[#This Row],[YEAR]])</f>
        <v>5552.3916327611969</v>
      </c>
      <c r="D5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5.11593094299032</v>
      </c>
      <c r="E5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5.78586195201649</v>
      </c>
      <c r="F5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1.82052127211136</v>
      </c>
      <c r="G5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04028478856264</v>
      </c>
      <c r="H5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0.15478929979585</v>
      </c>
      <c r="I575" s="219">
        <f ca="1">SUMIFS(CO2_CALC[EMS],CO2_CALC[YEAR],"&lt;="&amp;CO2_CALC[[#This Row],[YEAR]])-SUM(CO2_CALC[[#This Row],[R1]],CO2_CALC[[#This Row],[R2]],CO2_CALC[[#This Row],[R3]],CO2_CALC[[#This Row],[R4]])/CO2_PARAMS[emis2conc]</f>
        <v>1710.207068490015</v>
      </c>
      <c r="J575" s="219">
        <f ca="1">SUM(CO2_CALC[[#This Row],[R1]],CO2_CALC[[#This Row],[R2]],CO2_CALC[[#This Row],[R3]],CO2_CALC[[#This Row],[R4]])/CO2_PARAMS[emis2conc]</f>
        <v>3842.1845642711819</v>
      </c>
      <c r="K575" s="221">
        <f ca="1">SUM(CO2_CALC[[#This Row],[R1]],CO2_CALC[[#This Row],[R2]],CO2_CALC[[#This Row],[R3]],CO2_CALC[[#This Row],[R4]])+CO2_PARAMS[PI_CONC]</f>
        <v>2079.8014573124865</v>
      </c>
      <c r="L575" s="221">
        <f ca="1">CO2_PARAMS[f0]*LN(CO2_CALC[[#This Row],[CONC]]/CO2_PARAMS[PI_CONC])+CO2_PARAMS[f1]*(CO2_CALC[[#This Row],[CONC]]-CO2_PARAMS[PI_CONC])+CO2_PARAMS[f2]*(SQRT(CO2_CALC[[#This Row],[CONC]])-SQRT(CO2_PARAMS[PI_CONC]))</f>
        <v>10.858300949206363</v>
      </c>
    </row>
    <row r="576" spans="1:12" s="154" customFormat="1" x14ac:dyDescent="0.2">
      <c r="A576" s="215">
        <v>2329</v>
      </c>
      <c r="B576" s="217">
        <f ca="1">SUMIFS(INPUT_EM[CO2],INPUT_EM[YEAR],CO2_CALC[[#This Row],[YEAR]])*IF(RUN_PARAMS[Policy (on/off)]="ON",SUMIFS(POLICY[Abatement rate],POLICY[Year],CO2_CALC[[#This Row],[YEAR]]),1)</f>
        <v>1.932852</v>
      </c>
      <c r="C576" s="217">
        <f ca="1">SUMIFS(CO2_CALC[EMS],CO2_CALC[YEAR],"&lt;="&amp;CO2_CALC[[#This Row],[YEAR]])</f>
        <v>5554.3244847611968</v>
      </c>
      <c r="D5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5.61324934447477</v>
      </c>
      <c r="E5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5.98282067768434</v>
      </c>
      <c r="F5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01054836885669</v>
      </c>
      <c r="G5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16562971534671</v>
      </c>
      <c r="H5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98708874936759</v>
      </c>
      <c r="I576" s="219">
        <f ca="1">SUMIFS(CO2_CALC[EMS],CO2_CALC[YEAR],"&lt;="&amp;CO2_CALC[[#This Row],[YEAR]])-SUM(CO2_CALC[[#This Row],[R1]],CO2_CALC[[#This Row],[R2]],CO2_CALC[[#This Row],[R3]],CO2_CALC[[#This Row],[R4]])/CO2_PARAMS[emis2conc]</f>
        <v>1711.4050266288082</v>
      </c>
      <c r="J576" s="219">
        <f ca="1">SUM(CO2_CALC[[#This Row],[R1]],CO2_CALC[[#This Row],[R2]],CO2_CALC[[#This Row],[R3]],CO2_CALC[[#This Row],[R4]])/CO2_PARAMS[emis2conc]</f>
        <v>3842.9194581323886</v>
      </c>
      <c r="K576" s="221">
        <f ca="1">SUM(CO2_CALC[[#This Row],[R1]],CO2_CALC[[#This Row],[R2]],CO2_CALC[[#This Row],[R3]],CO2_CALC[[#This Row],[R4]])+CO2_PARAMS[PI_CONC]</f>
        <v>2080.1460875112552</v>
      </c>
      <c r="L576" s="221">
        <f ca="1">CO2_PARAMS[f0]*LN(CO2_CALC[[#This Row],[CONC]]/CO2_PARAMS[PI_CONC])+CO2_PARAMS[f1]*(CO2_CALC[[#This Row],[CONC]]-CO2_PARAMS[PI_CONC])+CO2_PARAMS[f2]*(SQRT(CO2_CALC[[#This Row],[CONC]])-SQRT(CO2_PARAMS[PI_CONC]))</f>
        <v>10.859194957636314</v>
      </c>
    </row>
    <row r="577" spans="1:12" s="154" customFormat="1" x14ac:dyDescent="0.2">
      <c r="A577" s="215">
        <v>2330</v>
      </c>
      <c r="B577" s="217">
        <f ca="1">SUMIFS(INPUT_EM[CO2],INPUT_EM[YEAR],CO2_CALC[[#This Row],[YEAR]])*IF(RUN_PARAMS[Policy (on/off)]="ON",SUMIFS(POLICY[Abatement rate],POLICY[Year],CO2_CALC[[#This Row],[YEAR]]),1)</f>
        <v>1.9307399999999999</v>
      </c>
      <c r="C577" s="217">
        <f ca="1">SUMIFS(CO2_CALC[EMS],CO2_CALC[YEAR],"&lt;="&amp;CO2_CALC[[#This Row],[YEAR]])</f>
        <v>5556.2552247611966</v>
      </c>
      <c r="D5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6.11069815463044</v>
      </c>
      <c r="E5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6.17956420532562</v>
      </c>
      <c r="F5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20041006215376</v>
      </c>
      <c r="G5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29127495944692</v>
      </c>
      <c r="H5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82143975937026</v>
      </c>
      <c r="I577" s="219">
        <f ca="1">SUMIFS(CO2_CALC[EMS],CO2_CALC[YEAR],"&lt;="&amp;CO2_CALC[[#This Row],[YEAR]])-SUM(CO2_CALC[[#This Row],[R1]],CO2_CALC[[#This Row],[R2]],CO2_CALC[[#This Row],[R3]],CO2_CALC[[#This Row],[R4]])/CO2_PARAMS[emis2conc]</f>
        <v>1712.5966691927661</v>
      </c>
      <c r="J577" s="219">
        <f ca="1">SUM(CO2_CALC[[#This Row],[R1]],CO2_CALC[[#This Row],[R2]],CO2_CALC[[#This Row],[R3]],CO2_CALC[[#This Row],[R4]])/CO2_PARAMS[emis2conc]</f>
        <v>3843.6585555684305</v>
      </c>
      <c r="K577" s="221">
        <f ca="1">SUM(CO2_CALC[[#This Row],[R1]],CO2_CALC[[#This Row],[R2]],CO2_CALC[[#This Row],[R3]],CO2_CALC[[#This Row],[R4]])+CO2_PARAMS[PI_CONC]</f>
        <v>2080.4926889862963</v>
      </c>
      <c r="L577" s="221">
        <f ca="1">CO2_PARAMS[f0]*LN(CO2_CALC[[#This Row],[CONC]]/CO2_PARAMS[PI_CONC])+CO2_PARAMS[f1]*(CO2_CALC[[#This Row],[CONC]]-CO2_PARAMS[PI_CONC])+CO2_PARAMS[f2]*(SQRT(CO2_CALC[[#This Row],[CONC]])-SQRT(CO2_PARAMS[PI_CONC]))</f>
        <v>10.860093930396035</v>
      </c>
    </row>
    <row r="578" spans="1:12" s="154" customFormat="1" x14ac:dyDescent="0.2">
      <c r="A578" s="215">
        <v>2331</v>
      </c>
      <c r="B578" s="217">
        <f ca="1">SUMIFS(INPUT_EM[CO2],INPUT_EM[YEAR],CO2_CALC[[#This Row],[YEAR]])*IF(RUN_PARAMS[Policy (on/off)]="ON",SUMIFS(POLICY[Abatement rate],POLICY[Year],CO2_CALC[[#This Row],[YEAR]]),1)</f>
        <v>1.928628</v>
      </c>
      <c r="C578" s="217">
        <f ca="1">SUMIFS(CO2_CALC[EMS],CO2_CALC[YEAR],"&lt;="&amp;CO2_CALC[[#This Row],[YEAR]])</f>
        <v>5558.1838527611962</v>
      </c>
      <c r="D5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6.608274172874</v>
      </c>
      <c r="E5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6.37609253614983</v>
      </c>
      <c r="F5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39010584450284</v>
      </c>
      <c r="G5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41721518608801</v>
      </c>
      <c r="H5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65781668044843</v>
      </c>
      <c r="I578" s="219">
        <f ca="1">SUMIFS(CO2_CALC[EMS],CO2_CALC[YEAR],"&lt;="&amp;CO2_CALC[[#This Row],[YEAR]])-SUM(CO2_CALC[[#This Row],[R1]],CO2_CALC[[#This Row],[R2]],CO2_CALC[[#This Row],[R3]],CO2_CALC[[#This Row],[R4]])/CO2_PARAMS[emis2conc]</f>
        <v>1713.782063332465</v>
      </c>
      <c r="J578" s="219">
        <f ca="1">SUM(CO2_CALC[[#This Row],[R1]],CO2_CALC[[#This Row],[R2]],CO2_CALC[[#This Row],[R3]],CO2_CALC[[#This Row],[R4]])/CO2_PARAMS[emis2conc]</f>
        <v>3844.4017894287313</v>
      </c>
      <c r="K578" s="221">
        <f ca="1">SUM(CO2_CALC[[#This Row],[R1]],CO2_CALC[[#This Row],[R2]],CO2_CALC[[#This Row],[R3]],CO2_CALC[[#This Row],[R4]])+CO2_PARAMS[PI_CONC]</f>
        <v>2080.8412302471888</v>
      </c>
      <c r="L578" s="221">
        <f ca="1">CO2_PARAMS[f0]*LN(CO2_CALC[[#This Row],[CONC]]/CO2_PARAMS[PI_CONC])+CO2_PARAMS[f1]*(CO2_CALC[[#This Row],[CONC]]-CO2_PARAMS[PI_CONC])+CO2_PARAMS[f2]*(SQRT(CO2_CALC[[#This Row],[CONC]])-SQRT(CO2_PARAMS[PI_CONC]))</f>
        <v>10.860997783324347</v>
      </c>
    </row>
    <row r="579" spans="1:12" s="154" customFormat="1" x14ac:dyDescent="0.2">
      <c r="A579" s="215">
        <v>2332</v>
      </c>
      <c r="B579" s="217">
        <f ca="1">SUMIFS(INPUT_EM[CO2],INPUT_EM[YEAR],CO2_CALC[[#This Row],[YEAR]])*IF(RUN_PARAMS[Policy (on/off)]="ON",SUMIFS(POLICY[Abatement rate],POLICY[Year],CO2_CALC[[#This Row],[YEAR]]),1)</f>
        <v>1.9265159999999999</v>
      </c>
      <c r="C579" s="217">
        <f ca="1">SUMIFS(CO2_CALC[EMS],CO2_CALC[YEAR],"&lt;="&amp;CO2_CALC[[#This Row],[YEAR]])</f>
        <v>5560.1103687611967</v>
      </c>
      <c r="D5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7.105974198491</v>
      </c>
      <c r="E5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6.57240567061797</v>
      </c>
      <c r="F5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57963521490638</v>
      </c>
      <c r="G5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54344513029946</v>
      </c>
      <c r="H5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49619425545151</v>
      </c>
      <c r="I579" s="219">
        <f ca="1">SUMIFS(CO2_CALC[EMS],CO2_CALC[YEAR],"&lt;="&amp;CO2_CALC[[#This Row],[YEAR]])-SUM(CO2_CALC[[#This Row],[R1]],CO2_CALC[[#This Row],[R2]],CO2_CALC[[#This Row],[R3]],CO2_CALC[[#This Row],[R4]])/CO2_PARAMS[emis2conc]</f>
        <v>1714.9612752010207</v>
      </c>
      <c r="J579" s="219">
        <f ca="1">SUM(CO2_CALC[[#This Row],[R1]],CO2_CALC[[#This Row],[R2]],CO2_CALC[[#This Row],[R3]],CO2_CALC[[#This Row],[R4]])/CO2_PARAMS[emis2conc]</f>
        <v>3845.149093560176</v>
      </c>
      <c r="K579" s="221">
        <f ca="1">SUM(CO2_CALC[[#This Row],[R1]],CO2_CALC[[#This Row],[R2]],CO2_CALC[[#This Row],[R3]],CO2_CALC[[#This Row],[R4]])+CO2_PARAMS[PI_CONC]</f>
        <v>2081.1916802712753</v>
      </c>
      <c r="L579" s="221">
        <f ca="1">CO2_PARAMS[f0]*LN(CO2_CALC[[#This Row],[CONC]]/CO2_PARAMS[PI_CONC])+CO2_PARAMS[f1]*(CO2_CALC[[#This Row],[CONC]]-CO2_PARAMS[PI_CONC])+CO2_PARAMS[f2]*(SQRT(CO2_CALC[[#This Row],[CONC]])-SQRT(CO2_PARAMS[PI_CONC]))</f>
        <v>10.861906433514944</v>
      </c>
    </row>
    <row r="580" spans="1:12" s="154" customFormat="1" x14ac:dyDescent="0.2">
      <c r="A580" s="215">
        <v>2333</v>
      </c>
      <c r="B580" s="217">
        <f ca="1">SUMIFS(INPUT_EM[CO2],INPUT_EM[YEAR],CO2_CALC[[#This Row],[YEAR]])*IF(RUN_PARAMS[Policy (on/off)]="ON",SUMIFS(POLICY[Abatement rate],POLICY[Year],CO2_CALC[[#This Row],[YEAR]]),1)</f>
        <v>1.924404</v>
      </c>
      <c r="C580" s="217">
        <f ca="1">SUMIFS(CO2_CALC[EMS],CO2_CALC[YEAR],"&lt;="&amp;CO2_CALC[[#This Row],[YEAR]])</f>
        <v>5562.034772761197</v>
      </c>
      <c r="D5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7.60379503883757</v>
      </c>
      <c r="E5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6.76850360893434</v>
      </c>
      <c r="F5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76899767875977</v>
      </c>
      <c r="G5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66995959572091</v>
      </c>
      <c r="H5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33654761181714</v>
      </c>
      <c r="I580" s="219">
        <f ca="1">SUMIFS(CO2_CALC[EMS],CO2_CALC[YEAR],"&lt;="&amp;CO2_CALC[[#This Row],[YEAR]])-SUM(CO2_CALC[[#This Row],[R1]],CO2_CALC[[#This Row],[R2]],CO2_CALC[[#This Row],[R3]],CO2_CALC[[#This Row],[R4]])/CO2_PARAMS[emis2conc]</f>
        <v>1716.1343699720546</v>
      </c>
      <c r="J580" s="219">
        <f ca="1">SUM(CO2_CALC[[#This Row],[R1]],CO2_CALC[[#This Row],[R2]],CO2_CALC[[#This Row],[R3]],CO2_CALC[[#This Row],[R4]])/CO2_PARAMS[emis2conc]</f>
        <v>3845.9004027891424</v>
      </c>
      <c r="K580" s="221">
        <f ca="1">SUM(CO2_CALC[[#This Row],[R1]],CO2_CALC[[#This Row],[R2]],CO2_CALC[[#This Row],[R3]],CO2_CALC[[#This Row],[R4]])+CO2_PARAMS[PI_CONC]</f>
        <v>2081.5440084952324</v>
      </c>
      <c r="L580" s="221">
        <f ca="1">CO2_PARAMS[f0]*LN(CO2_CALC[[#This Row],[CONC]]/CO2_PARAMS[PI_CONC])+CO2_PARAMS[f1]*(CO2_CALC[[#This Row],[CONC]]-CO2_PARAMS[PI_CONC])+CO2_PARAMS[f2]*(SQRT(CO2_CALC[[#This Row],[CONC]])-SQRT(CO2_PARAMS[PI_CONC]))</f>
        <v>10.862819799294263</v>
      </c>
    </row>
    <row r="581" spans="1:12" s="154" customFormat="1" x14ac:dyDescent="0.2">
      <c r="A581" s="215">
        <v>2334</v>
      </c>
      <c r="B581" s="217">
        <f ca="1">SUMIFS(INPUT_EM[CO2],INPUT_EM[YEAR],CO2_CALC[[#This Row],[YEAR]])*IF(RUN_PARAMS[Policy (on/off)]="ON",SUMIFS(POLICY[Abatement rate],POLICY[Year],CO2_CALC[[#This Row],[YEAR]]),1)</f>
        <v>1.9222919999999999</v>
      </c>
      <c r="C581" s="217">
        <f ca="1">SUMIFS(CO2_CALC[EMS],CO2_CALC[YEAR],"&lt;="&amp;CO2_CALC[[#This Row],[YEAR]])</f>
        <v>5563.9570647611972</v>
      </c>
      <c r="D5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8.10173350071584</v>
      </c>
      <c r="E5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6.96438634921924</v>
      </c>
      <c r="F5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2.95819274774294</v>
      </c>
      <c r="G5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79675345342224</v>
      </c>
      <c r="H5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1788522541012</v>
      </c>
      <c r="I581" s="219">
        <f ca="1">SUMIFS(CO2_CALC[EMS],CO2_CALC[YEAR],"&lt;="&amp;CO2_CALC[[#This Row],[YEAR]])-SUM(CO2_CALC[[#This Row],[R1]],CO2_CALC[[#This Row],[R2]],CO2_CALC[[#This Row],[R3]],CO2_CALC[[#This Row],[R4]])/CO2_PARAMS[emis2conc]</f>
        <v>1717.3014118622705</v>
      </c>
      <c r="J581" s="219">
        <f ca="1">SUM(CO2_CALC[[#This Row],[R1]],CO2_CALC[[#This Row],[R2]],CO2_CALC[[#This Row],[R3]],CO2_CALC[[#This Row],[R4]])/CO2_PARAMS[emis2conc]</f>
        <v>3846.6556528989267</v>
      </c>
      <c r="K581" s="221">
        <f ca="1">SUM(CO2_CALC[[#This Row],[R1]],CO2_CALC[[#This Row],[R2]],CO2_CALC[[#This Row],[R3]],CO2_CALC[[#This Row],[R4]])+CO2_PARAMS[PI_CONC]</f>
        <v>2081.8981848044859</v>
      </c>
      <c r="L581" s="221">
        <f ca="1">CO2_PARAMS[f0]*LN(CO2_CALC[[#This Row],[CONC]]/CO2_PARAMS[PI_CONC])+CO2_PARAMS[f1]*(CO2_CALC[[#This Row],[CONC]]-CO2_PARAMS[PI_CONC])+CO2_PARAMS[f2]*(SQRT(CO2_CALC[[#This Row],[CONC]])-SQRT(CO2_PARAMS[PI_CONC]))</f>
        <v>10.863737800193729</v>
      </c>
    </row>
    <row r="582" spans="1:12" s="154" customFormat="1" x14ac:dyDescent="0.2">
      <c r="A582" s="215">
        <v>2335</v>
      </c>
      <c r="B582" s="217">
        <f ca="1">SUMIFS(INPUT_EM[CO2],INPUT_EM[YEAR],CO2_CALC[[#This Row],[YEAR]])*IF(RUN_PARAMS[Policy (on/off)]="ON",SUMIFS(POLICY[Abatement rate],POLICY[Year],CO2_CALC[[#This Row],[YEAR]]),1)</f>
        <v>1.92018</v>
      </c>
      <c r="C582" s="217">
        <f ca="1">SUMIFS(CO2_CALC[EMS],CO2_CALC[YEAR],"&lt;="&amp;CO2_CALC[[#This Row],[YEAR]])</f>
        <v>5565.8772447611973</v>
      </c>
      <c r="D5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8.59978640365971</v>
      </c>
      <c r="E5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7.16005389043039</v>
      </c>
      <c r="F5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3.14721993971466</v>
      </c>
      <c r="G5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4.92382164076469</v>
      </c>
      <c r="H5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9.02308405673287</v>
      </c>
      <c r="I582" s="219">
        <f ca="1">SUMIFS(CO2_CALC[EMS],CO2_CALC[YEAR],"&lt;="&amp;CO2_CALC[[#This Row],[YEAR]])-SUM(CO2_CALC[[#This Row],[R1]],CO2_CALC[[#This Row],[R2]],CO2_CALC[[#This Row],[R3]],CO2_CALC[[#This Row],[R4]])/CO2_PARAMS[emis2conc]</f>
        <v>1718.4624641433293</v>
      </c>
      <c r="J582" s="219">
        <f ca="1">SUM(CO2_CALC[[#This Row],[R1]],CO2_CALC[[#This Row],[R2]],CO2_CALC[[#This Row],[R3]],CO2_CALC[[#This Row],[R4]])/CO2_PARAMS[emis2conc]</f>
        <v>3847.414780617868</v>
      </c>
      <c r="K582" s="221">
        <f ca="1">SUM(CO2_CALC[[#This Row],[R1]],CO2_CALC[[#This Row],[R2]],CO2_CALC[[#This Row],[R3]],CO2_CALC[[#This Row],[R4]])+CO2_PARAMS[PI_CONC]</f>
        <v>2082.2541795276425</v>
      </c>
      <c r="L582" s="221">
        <f ca="1">CO2_PARAMS[f0]*LN(CO2_CALC[[#This Row],[CONC]]/CO2_PARAMS[PI_CONC])+CO2_PARAMS[f1]*(CO2_CALC[[#This Row],[CONC]]-CO2_PARAMS[PI_CONC])+CO2_PARAMS[f2]*(SQRT(CO2_CALC[[#This Row],[CONC]])-SQRT(CO2_PARAMS[PI_CONC]))</f>
        <v>10.864660356935032</v>
      </c>
    </row>
    <row r="583" spans="1:12" s="154" customFormat="1" x14ac:dyDescent="0.2">
      <c r="A583" s="215">
        <v>2336</v>
      </c>
      <c r="B583" s="217">
        <f ca="1">SUMIFS(INPUT_EM[CO2],INPUT_EM[YEAR],CO2_CALC[[#This Row],[YEAR]])*IF(RUN_PARAMS[Policy (on/off)]="ON",SUMIFS(POLICY[Abatement rate],POLICY[Year],CO2_CALC[[#This Row],[YEAR]]),1)</f>
        <v>1.9180680000000001</v>
      </c>
      <c r="C583" s="217">
        <f ca="1">SUMIFS(CO2_CALC[EMS],CO2_CALC[YEAR],"&lt;="&amp;CO2_CALC[[#This Row],[YEAR]])</f>
        <v>5567.7953127611972</v>
      </c>
      <c r="D5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9.09795056993954</v>
      </c>
      <c r="E5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7.35550623535414</v>
      </c>
      <c r="F5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3.33607877861186</v>
      </c>
      <c r="G5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05115916027364</v>
      </c>
      <c r="H5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86921925690106</v>
      </c>
      <c r="I583" s="219">
        <f ca="1">SUMIFS(CO2_CALC[EMS],CO2_CALC[YEAR],"&lt;="&amp;CO2_CALC[[#This Row],[YEAR]])-SUM(CO2_CALC[[#This Row],[R1]],CO2_CALC[[#This Row],[R2]],CO2_CALC[[#This Row],[R3]],CO2_CALC[[#This Row],[R4]])/CO2_PARAMS[emis2conc]</f>
        <v>1719.617589153253</v>
      </c>
      <c r="J583" s="219">
        <f ca="1">SUM(CO2_CALC[[#This Row],[R1]],CO2_CALC[[#This Row],[R2]],CO2_CALC[[#This Row],[R3]],CO2_CALC[[#This Row],[R4]])/CO2_PARAMS[emis2conc]</f>
        <v>3848.1777236079442</v>
      </c>
      <c r="K583" s="221">
        <f ca="1">SUM(CO2_CALC[[#This Row],[R1]],CO2_CALC[[#This Row],[R2]],CO2_CALC[[#This Row],[R3]],CO2_CALC[[#This Row],[R4]])+CO2_PARAMS[PI_CONC]</f>
        <v>2082.6119634311408</v>
      </c>
      <c r="L583" s="221">
        <f ca="1">CO2_PARAMS[f0]*LN(CO2_CALC[[#This Row],[CONC]]/CO2_PARAMS[PI_CONC])+CO2_PARAMS[f1]*(CO2_CALC[[#This Row],[CONC]]-CO2_PARAMS[PI_CONC])+CO2_PARAMS[f2]*(SQRT(CO2_CALC[[#This Row],[CONC]])-SQRT(CO2_PARAMS[PI_CONC]))</f>
        <v>10.865587391415938</v>
      </c>
    </row>
    <row r="584" spans="1:12" s="154" customFormat="1" x14ac:dyDescent="0.2">
      <c r="A584" s="215">
        <v>2337</v>
      </c>
      <c r="B584" s="217">
        <f ca="1">SUMIFS(INPUT_EM[CO2],INPUT_EM[YEAR],CO2_CALC[[#This Row],[YEAR]])*IF(RUN_PARAMS[Policy (on/off)]="ON",SUMIFS(POLICY[Abatement rate],POLICY[Year],CO2_CALC[[#This Row],[YEAR]]),1)</f>
        <v>1.915956</v>
      </c>
      <c r="C584" s="217">
        <f ca="1">SUMIFS(CO2_CALC[EMS],CO2_CALC[YEAR],"&lt;="&amp;CO2_CALC[[#This Row],[YEAR]])</f>
        <v>5569.7112687611971</v>
      </c>
      <c r="D5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09.59622283119111</v>
      </c>
      <c r="E5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7.55074338181873</v>
      </c>
      <c r="F5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3.52476879434664</v>
      </c>
      <c r="G5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17876107854329</v>
      </c>
      <c r="H5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71723444763074</v>
      </c>
      <c r="I584" s="219">
        <f ca="1">SUMIFS(CO2_CALC[EMS],CO2_CALC[YEAR],"&lt;="&amp;CO2_CALC[[#This Row],[YEAR]])-SUM(CO2_CALC[[#This Row],[R1]],CO2_CALC[[#This Row],[R2]],CO2_CALC[[#This Row],[R3]],CO2_CALC[[#This Row],[R4]])/CO2_PARAMS[emis2conc]</f>
        <v>1720.7668483324878</v>
      </c>
      <c r="J584" s="219">
        <f ca="1">SUM(CO2_CALC[[#This Row],[R1]],CO2_CALC[[#This Row],[R2]],CO2_CALC[[#This Row],[R3]],CO2_CALC[[#This Row],[R4]])/CO2_PARAMS[emis2conc]</f>
        <v>3848.9444204287092</v>
      </c>
      <c r="K584" s="221">
        <f ca="1">SUM(CO2_CALC[[#This Row],[R1]],CO2_CALC[[#This Row],[R2]],CO2_CALC[[#This Row],[R3]],CO2_CALC[[#This Row],[R4]])+CO2_PARAMS[PI_CONC]</f>
        <v>2082.9715077023393</v>
      </c>
      <c r="L584" s="221">
        <f ca="1">CO2_PARAMS[f0]*LN(CO2_CALC[[#This Row],[CONC]]/CO2_PARAMS[PI_CONC])+CO2_PARAMS[f1]*(CO2_CALC[[#This Row],[CONC]]-CO2_PARAMS[PI_CONC])+CO2_PARAMS[f2]*(SQRT(CO2_CALC[[#This Row],[CONC]])-SQRT(CO2_PARAMS[PI_CONC]))</f>
        <v>10.866518826666143</v>
      </c>
    </row>
    <row r="585" spans="1:12" s="154" customFormat="1" x14ac:dyDescent="0.2">
      <c r="A585" s="215">
        <v>2338</v>
      </c>
      <c r="B585" s="217">
        <f ca="1">SUMIFS(INPUT_EM[CO2],INPUT_EM[YEAR],CO2_CALC[[#This Row],[YEAR]])*IF(RUN_PARAMS[Policy (on/off)]="ON",SUMIFS(POLICY[Abatement rate],POLICY[Year],CO2_CALC[[#This Row],[YEAR]]),1)</f>
        <v>1.9138440000000001</v>
      </c>
      <c r="C585" s="217">
        <f ca="1">SUMIFS(CO2_CALC[EMS],CO2_CALC[YEAR],"&lt;="&amp;CO2_CALC[[#This Row],[YEAR]])</f>
        <v>5571.6251127611968</v>
      </c>
      <c r="D5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0.09460003768936</v>
      </c>
      <c r="E5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7.74576533049333</v>
      </c>
      <c r="F5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3.71328952271097</v>
      </c>
      <c r="G5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30662252517408</v>
      </c>
      <c r="H5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56710657105245</v>
      </c>
      <c r="I585" s="219">
        <f ca="1">SUMIFS(CO2_CALC[EMS],CO2_CALC[YEAR],"&lt;="&amp;CO2_CALC[[#This Row],[YEAR]])-SUM(CO2_CALC[[#This Row],[R1]],CO2_CALC[[#This Row],[R2]],CO2_CALC[[#This Row],[R3]],CO2_CALC[[#This Row],[R4]])/CO2_PARAMS[emis2conc]</f>
        <v>1721.9103022240884</v>
      </c>
      <c r="J585" s="219">
        <f ca="1">SUM(CO2_CALC[[#This Row],[R1]],CO2_CALC[[#This Row],[R2]],CO2_CALC[[#This Row],[R3]],CO2_CALC[[#This Row],[R4]])/CO2_PARAMS[emis2conc]</f>
        <v>3849.7148105371084</v>
      </c>
      <c r="K585" s="221">
        <f ca="1">SUM(CO2_CALC[[#This Row],[R1]],CO2_CALC[[#This Row],[R2]],CO2_CALC[[#This Row],[R3]],CO2_CALC[[#This Row],[R4]])+CO2_PARAMS[PI_CONC]</f>
        <v>2083.3327839494304</v>
      </c>
      <c r="L585" s="221">
        <f ca="1">CO2_PARAMS[f0]*LN(CO2_CALC[[#This Row],[CONC]]/CO2_PARAMS[PI_CONC])+CO2_PARAMS[f1]*(CO2_CALC[[#This Row],[CONC]]-CO2_PARAMS[PI_CONC])+CO2_PARAMS[f2]*(SQRT(CO2_CALC[[#This Row],[CONC]])-SQRT(CO2_PARAMS[PI_CONC]))</f>
        <v>10.867454586846719</v>
      </c>
    </row>
    <row r="586" spans="1:12" s="154" customFormat="1" x14ac:dyDescent="0.2">
      <c r="A586" s="215">
        <v>2339</v>
      </c>
      <c r="B586" s="217">
        <f ca="1">SUMIFS(INPUT_EM[CO2],INPUT_EM[YEAR],CO2_CALC[[#This Row],[YEAR]])*IF(RUN_PARAMS[Policy (on/off)]="ON",SUMIFS(POLICY[Abatement rate],POLICY[Year],CO2_CALC[[#This Row],[YEAR]]),1)</f>
        <v>1.911732</v>
      </c>
      <c r="C586" s="217">
        <f ca="1">SUMIFS(CO2_CALC[EMS],CO2_CALC[YEAR],"&lt;="&amp;CO2_CALC[[#This Row],[YEAR]])</f>
        <v>5573.5368447611963</v>
      </c>
      <c r="D5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0.59307904591201</v>
      </c>
      <c r="E5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7.94057208087384</v>
      </c>
      <c r="F5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3.90164050527744</v>
      </c>
      <c r="G5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43473869171834</v>
      </c>
      <c r="H5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4188129117812</v>
      </c>
      <c r="I586" s="219">
        <f ca="1">SUMIFS(CO2_CALC[EMS],CO2_CALC[YEAR],"&lt;="&amp;CO2_CALC[[#This Row],[YEAR]])-SUM(CO2_CALC[[#This Row],[R1]],CO2_CALC[[#This Row],[R2]],CO2_CALC[[#This Row],[R3]],CO2_CALC[[#This Row],[R4]])/CO2_PARAMS[emis2conc]</f>
        <v>1723.0480104988605</v>
      </c>
      <c r="J586" s="219">
        <f ca="1">SUM(CO2_CALC[[#This Row],[R1]],CO2_CALC[[#This Row],[R2]],CO2_CALC[[#This Row],[R3]],CO2_CALC[[#This Row],[R4]])/CO2_PARAMS[emis2conc]</f>
        <v>3850.4888342623358</v>
      </c>
      <c r="K586" s="221">
        <f ca="1">SUM(CO2_CALC[[#This Row],[R1]],CO2_CALC[[#This Row],[R2]],CO2_CALC[[#This Row],[R3]],CO2_CALC[[#This Row],[R4]])+CO2_PARAMS[PI_CONC]</f>
        <v>2083.6957641896506</v>
      </c>
      <c r="L586" s="221">
        <f ca="1">CO2_PARAMS[f0]*LN(CO2_CALC[[#This Row],[CONC]]/CO2_PARAMS[PI_CONC])+CO2_PARAMS[f1]*(CO2_CALC[[#This Row],[CONC]]-CO2_PARAMS[PI_CONC])+CO2_PARAMS[f2]*(SQRT(CO2_CALC[[#This Row],[CONC]])-SQRT(CO2_PARAMS[PI_CONC]))</f>
        <v>10.868394597219242</v>
      </c>
    </row>
    <row r="587" spans="1:12" s="154" customFormat="1" x14ac:dyDescent="0.2">
      <c r="A587" s="215">
        <v>2340</v>
      </c>
      <c r="B587" s="217">
        <f ca="1">SUMIFS(INPUT_EM[CO2],INPUT_EM[YEAR],CO2_CALC[[#This Row],[YEAR]])*IF(RUN_PARAMS[Policy (on/off)]="ON",SUMIFS(POLICY[Abatement rate],POLICY[Year],CO2_CALC[[#This Row],[YEAR]]),1)</f>
        <v>1.9096200000000001</v>
      </c>
      <c r="C587" s="217">
        <f ca="1">SUMIFS(CO2_CALC[EMS],CO2_CALC[YEAR],"&lt;="&amp;CO2_CALC[[#This Row],[YEAR]])</f>
        <v>5575.4464647611967</v>
      </c>
      <c r="D5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1.09165673222199</v>
      </c>
      <c r="E5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8.13516363205758</v>
      </c>
      <c r="F5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4.08982128931018</v>
      </c>
      <c r="G5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56310483066272</v>
      </c>
      <c r="H5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27233109049584</v>
      </c>
      <c r="I587" s="219">
        <f ca="1">SUMIFS(CO2_CALC[EMS],CO2_CALC[YEAR],"&lt;="&amp;CO2_CALC[[#This Row],[YEAR]])-SUM(CO2_CALC[[#This Row],[R1]],CO2_CALC[[#This Row],[R2]],CO2_CALC[[#This Row],[R3]],CO2_CALC[[#This Row],[R4]])/CO2_PARAMS[emis2conc]</f>
        <v>1724.1800319697613</v>
      </c>
      <c r="J587" s="219">
        <f ca="1">SUM(CO2_CALC[[#This Row],[R1]],CO2_CALC[[#This Row],[R2]],CO2_CALC[[#This Row],[R3]],CO2_CALC[[#This Row],[R4]])/CO2_PARAMS[emis2conc]</f>
        <v>3851.2664327914354</v>
      </c>
      <c r="K587" s="221">
        <f ca="1">SUM(CO2_CALC[[#This Row],[R1]],CO2_CALC[[#This Row],[R2]],CO2_CALC[[#This Row],[R3]],CO2_CALC[[#This Row],[R4]])+CO2_PARAMS[PI_CONC]</f>
        <v>2084.0604208425261</v>
      </c>
      <c r="L587" s="221">
        <f ca="1">CO2_PARAMS[f0]*LN(CO2_CALC[[#This Row],[CONC]]/CO2_PARAMS[PI_CONC])+CO2_PARAMS[f1]*(CO2_CALC[[#This Row],[CONC]]-CO2_PARAMS[PI_CONC])+CO2_PARAMS[f2]*(SQRT(CO2_CALC[[#This Row],[CONC]])-SQRT(CO2_PARAMS[PI_CONC]))</f>
        <v>10.869338784127958</v>
      </c>
    </row>
    <row r="588" spans="1:12" s="154" customFormat="1" x14ac:dyDescent="0.2">
      <c r="A588" s="215">
        <v>2341</v>
      </c>
      <c r="B588" s="217">
        <f ca="1">SUMIFS(INPUT_EM[CO2],INPUT_EM[YEAR],CO2_CALC[[#This Row],[YEAR]])*IF(RUN_PARAMS[Policy (on/off)]="ON",SUMIFS(POLICY[Abatement rate],POLICY[Year],CO2_CALC[[#This Row],[YEAR]]),1)</f>
        <v>1.907508</v>
      </c>
      <c r="C588" s="217">
        <f ca="1">SUMIFS(CO2_CALC[EMS],CO2_CALC[YEAR],"&lt;="&amp;CO2_CALC[[#This Row],[YEAR]])</f>
        <v>5577.3539727611969</v>
      </c>
      <c r="D5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1.59032998275569</v>
      </c>
      <c r="E5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8.3295399835464</v>
      </c>
      <c r="F5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4.27783142766805</v>
      </c>
      <c r="G5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69171625441999</v>
      </c>
      <c r="H5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8.12763905762833</v>
      </c>
      <c r="I588" s="219">
        <f ca="1">SUMIFS(CO2_CALC[EMS],CO2_CALC[YEAR],"&lt;="&amp;CO2_CALC[[#This Row],[YEAR]])-SUM(CO2_CALC[[#This Row],[R1]],CO2_CALC[[#This Row],[R2]],CO2_CALC[[#This Row],[R3]],CO2_CALC[[#This Row],[R4]])/CO2_PARAMS[emis2conc]</f>
        <v>1725.3064246059921</v>
      </c>
      <c r="J588" s="219">
        <f ca="1">SUM(CO2_CALC[[#This Row],[R1]],CO2_CALC[[#This Row],[R2]],CO2_CALC[[#This Row],[R3]],CO2_CALC[[#This Row],[R4]])/CO2_PARAMS[emis2conc]</f>
        <v>3852.0475481552048</v>
      </c>
      <c r="K588" s="221">
        <f ca="1">SUM(CO2_CALC[[#This Row],[R1]],CO2_CALC[[#This Row],[R2]],CO2_CALC[[#This Row],[R3]],CO2_CALC[[#This Row],[R4]])+CO2_PARAMS[PI_CONC]</f>
        <v>2084.4267267232626</v>
      </c>
      <c r="L588" s="221">
        <f ca="1">CO2_PARAMS[f0]*LN(CO2_CALC[[#This Row],[CONC]]/CO2_PARAMS[PI_CONC])+CO2_PARAMS[f1]*(CO2_CALC[[#This Row],[CONC]]-CO2_PARAMS[PI_CONC])+CO2_PARAMS[f2]*(SQRT(CO2_CALC[[#This Row],[CONC]])-SQRT(CO2_PARAMS[PI_CONC]))</f>
        <v>10.870287074982311</v>
      </c>
    </row>
    <row r="589" spans="1:12" s="154" customFormat="1" x14ac:dyDescent="0.2">
      <c r="A589" s="215">
        <v>2342</v>
      </c>
      <c r="B589" s="217">
        <f ca="1">SUMIFS(INPUT_EM[CO2],INPUT_EM[YEAR],CO2_CALC[[#This Row],[YEAR]])*IF(RUN_PARAMS[Policy (on/off)]="ON",SUMIFS(POLICY[Abatement rate],POLICY[Year],CO2_CALC[[#This Row],[YEAR]]),1)</f>
        <v>1.9053960000000001</v>
      </c>
      <c r="C589" s="217">
        <f ca="1">SUMIFS(CO2_CALC[EMS],CO2_CALC[YEAR],"&lt;="&amp;CO2_CALC[[#This Row],[YEAR]])</f>
        <v>5579.259368761197</v>
      </c>
      <c r="D5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2.08909570039815</v>
      </c>
      <c r="E5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8.52370113610777</v>
      </c>
      <c r="F5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4.46567047871781</v>
      </c>
      <c r="G5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8205683343495</v>
      </c>
      <c r="H5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98471508722048</v>
      </c>
      <c r="I589" s="219">
        <f ca="1">SUMIFS(CO2_CALC[EMS],CO2_CALC[YEAR],"&lt;="&amp;CO2_CALC[[#This Row],[YEAR]])-SUM(CO2_CALC[[#This Row],[R1]],CO2_CALC[[#This Row],[R2]],CO2_CALC[[#This Row],[R3]],CO2_CALC[[#This Row],[R4]])/CO2_PARAMS[emis2conc]</f>
        <v>1726.4272455465489</v>
      </c>
      <c r="J589" s="219">
        <f ca="1">SUM(CO2_CALC[[#This Row],[R1]],CO2_CALC[[#This Row],[R2]],CO2_CALC[[#This Row],[R3]],CO2_CALC[[#This Row],[R4]])/CO2_PARAMS[emis2conc]</f>
        <v>3852.8321232146482</v>
      </c>
      <c r="K589" s="221">
        <f ca="1">SUM(CO2_CALC[[#This Row],[R1]],CO2_CALC[[#This Row],[R2]],CO2_CALC[[#This Row],[R3]],CO2_CALC[[#This Row],[R4]])+CO2_PARAMS[PI_CONC]</f>
        <v>2084.7946550363954</v>
      </c>
      <c r="L589" s="221">
        <f ca="1">CO2_PARAMS[f0]*LN(CO2_CALC[[#This Row],[CONC]]/CO2_PARAMS[PI_CONC])+CO2_PARAMS[f1]*(CO2_CALC[[#This Row],[CONC]]-CO2_PARAMS[PI_CONC])+CO2_PARAMS[f2]*(SQRT(CO2_CALC[[#This Row],[CONC]])-SQRT(CO2_PARAMS[PI_CONC]))</f>
        <v>10.871239398240153</v>
      </c>
    </row>
    <row r="590" spans="1:12" s="154" customFormat="1" x14ac:dyDescent="0.2">
      <c r="A590" s="215">
        <v>2343</v>
      </c>
      <c r="B590" s="217">
        <f ca="1">SUMIFS(INPUT_EM[CO2],INPUT_EM[YEAR],CO2_CALC[[#This Row],[YEAR]])*IF(RUN_PARAMS[Policy (on/off)]="ON",SUMIFS(POLICY[Abatement rate],POLICY[Year],CO2_CALC[[#This Row],[YEAR]]),1)</f>
        <v>1.903284</v>
      </c>
      <c r="C590" s="217">
        <f ca="1">SUMIFS(CO2_CALC[EMS],CO2_CALC[YEAR],"&lt;="&amp;CO2_CALC[[#This Row],[YEAR]])</f>
        <v>5581.162652761197</v>
      </c>
      <c r="D5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2.58795080991732</v>
      </c>
      <c r="E5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8.71764709026513</v>
      </c>
      <c r="F5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4.65333800624398</v>
      </c>
      <c r="G5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5.94965649980253</v>
      </c>
      <c r="H5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84353777093682</v>
      </c>
      <c r="I590" s="219">
        <f ca="1">SUMIFS(CO2_CALC[EMS],CO2_CALC[YEAR],"&lt;="&amp;CO2_CALC[[#This Row],[YEAR]])-SUM(CO2_CALC[[#This Row],[R1]],CO2_CALC[[#This Row],[R2]],CO2_CALC[[#This Row],[R3]],CO2_CALC[[#This Row],[R4]])/CO2_PARAMS[emis2conc]</f>
        <v>1727.5425511184235</v>
      </c>
      <c r="J590" s="219">
        <f ca="1">SUM(CO2_CALC[[#This Row],[R1]],CO2_CALC[[#This Row],[R2]],CO2_CALC[[#This Row],[R3]],CO2_CALC[[#This Row],[R4]])/CO2_PARAMS[emis2conc]</f>
        <v>3853.6201016427735</v>
      </c>
      <c r="K590" s="221">
        <f ca="1">SUM(CO2_CALC[[#This Row],[R1]],CO2_CALC[[#This Row],[R2]],CO2_CALC[[#This Row],[R3]],CO2_CALC[[#This Row],[R4]])+CO2_PARAMS[PI_CONC]</f>
        <v>2085.1641793672488</v>
      </c>
      <c r="L590" s="221">
        <f ca="1">CO2_PARAMS[f0]*LN(CO2_CALC[[#This Row],[CONC]]/CO2_PARAMS[PI_CONC])+CO2_PARAMS[f1]*(CO2_CALC[[#This Row],[CONC]]-CO2_PARAMS[PI_CONC])+CO2_PARAMS[f2]*(SQRT(CO2_CALC[[#This Row],[CONC]])-SQRT(CO2_PARAMS[PI_CONC]))</f>
        <v>10.872195683385279</v>
      </c>
    </row>
    <row r="591" spans="1:12" s="154" customFormat="1" x14ac:dyDescent="0.2">
      <c r="A591" s="215">
        <v>2344</v>
      </c>
      <c r="B591" s="217">
        <f ca="1">SUMIFS(INPUT_EM[CO2],INPUT_EM[YEAR],CO2_CALC[[#This Row],[YEAR]])*IF(RUN_PARAMS[Policy (on/off)]="ON",SUMIFS(POLICY[Abatement rate],POLICY[Year],CO2_CALC[[#This Row],[YEAR]]),1)</f>
        <v>1.9011720000000001</v>
      </c>
      <c r="C591" s="217">
        <f ca="1">SUMIFS(CO2_CALC[EMS],CO2_CALC[YEAR],"&lt;="&amp;CO2_CALC[[#This Row],[YEAR]])</f>
        <v>5583.0638247611969</v>
      </c>
      <c r="D5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3.08689224832416</v>
      </c>
      <c r="E5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8.91137784477701</v>
      </c>
      <c r="F5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4.8408335793647</v>
      </c>
      <c r="G5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07897623717651</v>
      </c>
      <c r="H5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70408601217844</v>
      </c>
      <c r="I591" s="219">
        <f ca="1">SUMIFS(CO2_CALC[EMS],CO2_CALC[YEAR],"&lt;="&amp;CO2_CALC[[#This Row],[YEAR]])-SUM(CO2_CALC[[#This Row],[R1]],CO2_CALC[[#This Row],[R2]],CO2_CALC[[#This Row],[R3]],CO2_CALC[[#This Row],[R4]])/CO2_PARAMS[emis2conc]</f>
        <v>1728.6523968546062</v>
      </c>
      <c r="J591" s="219">
        <f ca="1">SUM(CO2_CALC[[#This Row],[R1]],CO2_CALC[[#This Row],[R2]],CO2_CALC[[#This Row],[R3]],CO2_CALC[[#This Row],[R4]])/CO2_PARAMS[emis2conc]</f>
        <v>3854.4114279065907</v>
      </c>
      <c r="K591" s="221">
        <f ca="1">SUM(CO2_CALC[[#This Row],[R1]],CO2_CALC[[#This Row],[R2]],CO2_CALC[[#This Row],[R3]],CO2_CALC[[#This Row],[R4]])+CO2_PARAMS[PI_CONC]</f>
        <v>2085.5352736734967</v>
      </c>
      <c r="L591" s="221">
        <f ca="1">CO2_PARAMS[f0]*LN(CO2_CALC[[#This Row],[CONC]]/CO2_PARAMS[PI_CONC])+CO2_PARAMS[f1]*(CO2_CALC[[#This Row],[CONC]]-CO2_PARAMS[PI_CONC])+CO2_PARAMS[f2]*(SQRT(CO2_CALC[[#This Row],[CONC]])-SQRT(CO2_PARAMS[PI_CONC]))</f>
        <v>10.873155860905213</v>
      </c>
    </row>
    <row r="592" spans="1:12" s="154" customFormat="1" x14ac:dyDescent="0.2">
      <c r="A592" s="215">
        <v>2345</v>
      </c>
      <c r="B592" s="217">
        <f ca="1">SUMIFS(INPUT_EM[CO2],INPUT_EM[YEAR],CO2_CALC[[#This Row],[YEAR]])*IF(RUN_PARAMS[Policy (on/off)]="ON",SUMIFS(POLICY[Abatement rate],POLICY[Year],CO2_CALC[[#This Row],[YEAR]]),1)</f>
        <v>1.89906</v>
      </c>
      <c r="C592" s="217">
        <f ca="1">SUMIFS(CO2_CALC[EMS],CO2_CALC[YEAR],"&lt;="&amp;CO2_CALC[[#This Row],[YEAR]])</f>
        <v>5584.9628847611966</v>
      </c>
      <c r="D5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3.5859169773712</v>
      </c>
      <c r="E5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9.10489340002346</v>
      </c>
      <c r="F5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02815677244496</v>
      </c>
      <c r="G5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20852308900174</v>
      </c>
      <c r="H5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56633902037072</v>
      </c>
      <c r="I592" s="219">
        <f ca="1">SUMIFS(CO2_CALC[EMS],CO2_CALC[YEAR],"&lt;="&amp;CO2_CALC[[#This Row],[YEAR]])-SUM(CO2_CALC[[#This Row],[R1]],CO2_CALC[[#This Row],[R2]],CO2_CALC[[#This Row],[R3]],CO2_CALC[[#This Row],[R4]])/CO2_PARAMS[emis2conc]</f>
        <v>1729.7568375011697</v>
      </c>
      <c r="J592" s="219">
        <f ca="1">SUM(CO2_CALC[[#This Row],[R1]],CO2_CALC[[#This Row],[R2]],CO2_CALC[[#This Row],[R3]],CO2_CALC[[#This Row],[R4]])/CO2_PARAMS[emis2conc]</f>
        <v>3855.2060472600269</v>
      </c>
      <c r="K592" s="221">
        <f ca="1">SUM(CO2_CALC[[#This Row],[R1]],CO2_CALC[[#This Row],[R2]],CO2_CALC[[#This Row],[R3]],CO2_CALC[[#This Row],[R4]])+CO2_PARAMS[PI_CONC]</f>
        <v>2085.9079122818407</v>
      </c>
      <c r="L592" s="221">
        <f ca="1">CO2_PARAMS[f0]*LN(CO2_CALC[[#This Row],[CONC]]/CO2_PARAMS[PI_CONC])+CO2_PARAMS[f1]*(CO2_CALC[[#This Row],[CONC]]-CO2_PARAMS[PI_CONC])+CO2_PARAMS[f2]*(SQRT(CO2_CALC[[#This Row],[CONC]])-SQRT(CO2_PARAMS[PI_CONC]))</f>
        <v>10.874119862282255</v>
      </c>
    </row>
    <row r="593" spans="1:12" s="154" customFormat="1" x14ac:dyDescent="0.2">
      <c r="A593" s="215">
        <v>2346</v>
      </c>
      <c r="B593" s="217">
        <f ca="1">SUMIFS(INPUT_EM[CO2],INPUT_EM[YEAR],CO2_CALC[[#This Row],[YEAR]])*IF(RUN_PARAMS[Policy (on/off)]="ON",SUMIFS(POLICY[Abatement rate],POLICY[Year],CO2_CALC[[#This Row],[YEAR]]),1)</f>
        <v>1.8969480000000001</v>
      </c>
      <c r="C593" s="217">
        <f ca="1">SUMIFS(CO2_CALC[EMS],CO2_CALC[YEAR],"&lt;="&amp;CO2_CALC[[#This Row],[YEAR]])</f>
        <v>5586.8598327611962</v>
      </c>
      <c r="D5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4.08502197170907</v>
      </c>
      <c r="E5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9.29819375655961</v>
      </c>
      <c r="F5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21530716501741</v>
      </c>
      <c r="G5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33829265303348</v>
      </c>
      <c r="H5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43027630533814</v>
      </c>
      <c r="I593" s="219">
        <f ca="1">SUMIFS(CO2_CALC[EMS],CO2_CALC[YEAR],"&lt;="&amp;CO2_CALC[[#This Row],[YEAR]])-SUM(CO2_CALC[[#This Row],[R1]],CO2_CALC[[#This Row],[R2]],CO2_CALC[[#This Row],[R3]],CO2_CALC[[#This Row],[R4]])/CO2_PARAMS[emis2conc]</f>
        <v>1730.8559270344549</v>
      </c>
      <c r="J593" s="219">
        <f ca="1">SUM(CO2_CALC[[#This Row],[R1]],CO2_CALC[[#This Row],[R2]],CO2_CALC[[#This Row],[R3]],CO2_CALC[[#This Row],[R4]])/CO2_PARAMS[emis2conc]</f>
        <v>3856.0039057267413</v>
      </c>
      <c r="K593" s="221">
        <f ca="1">SUM(CO2_CALC[[#This Row],[R1]],CO2_CALC[[#This Row],[R2]],CO2_CALC[[#This Row],[R3]],CO2_CALC[[#This Row],[R4]])+CO2_PARAMS[PI_CONC]</f>
        <v>2086.2820698799487</v>
      </c>
      <c r="L593" s="221">
        <f ca="1">CO2_PARAMS[f0]*LN(CO2_CALC[[#This Row],[CONC]]/CO2_PARAMS[PI_CONC])+CO2_PARAMS[f1]*(CO2_CALC[[#This Row],[CONC]]-CO2_PARAMS[PI_CONC])+CO2_PARAMS[f2]*(SQRT(CO2_CALC[[#This Row],[CONC]])-SQRT(CO2_PARAMS[PI_CONC]))</f>
        <v>10.87508761997225</v>
      </c>
    </row>
    <row r="594" spans="1:12" s="154" customFormat="1" x14ac:dyDescent="0.2">
      <c r="A594" s="215">
        <v>2347</v>
      </c>
      <c r="B594" s="217">
        <f ca="1">SUMIFS(INPUT_EM[CO2],INPUT_EM[YEAR],CO2_CALC[[#This Row],[YEAR]])*IF(RUN_PARAMS[Policy (on/off)]="ON",SUMIFS(POLICY[Abatement rate],POLICY[Year],CO2_CALC[[#This Row],[YEAR]]),1)</f>
        <v>1.894836</v>
      </c>
      <c r="C594" s="217">
        <f ca="1">SUMIFS(CO2_CALC[EMS],CO2_CALC[YEAR],"&lt;="&amp;CO2_CALC[[#This Row],[YEAR]])</f>
        <v>5588.7546687611966</v>
      </c>
      <c r="D5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4.58420422648175</v>
      </c>
      <c r="E5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9.49127891368789</v>
      </c>
      <c r="F5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4022843416966</v>
      </c>
      <c r="G5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4682805813701</v>
      </c>
      <c r="H5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29587767182915</v>
      </c>
      <c r="I594" s="219">
        <f ca="1">SUMIFS(CO2_CALC[EMS],CO2_CALC[YEAR],"&lt;="&amp;CO2_CALC[[#This Row],[YEAR]])-SUM(CO2_CALC[[#This Row],[R1]],CO2_CALC[[#This Row],[R2]],CO2_CALC[[#This Row],[R3]],CO2_CALC[[#This Row],[R4]])/CO2_PARAMS[emis2conc]</f>
        <v>1731.9497186778603</v>
      </c>
      <c r="J594" s="219">
        <f ca="1">SUM(CO2_CALC[[#This Row],[R1]],CO2_CALC[[#This Row],[R2]],CO2_CALC[[#This Row],[R3]],CO2_CALC[[#This Row],[R4]])/CO2_PARAMS[emis2conc]</f>
        <v>3856.8049500833363</v>
      </c>
      <c r="K594" s="221">
        <f ca="1">SUM(CO2_CALC[[#This Row],[R1]],CO2_CALC[[#This Row],[R2]],CO2_CALC[[#This Row],[R3]],CO2_CALC[[#This Row],[R4]])+CO2_PARAMS[PI_CONC]</f>
        <v>2086.6577215085836</v>
      </c>
      <c r="L594" s="221">
        <f ca="1">CO2_PARAMS[f0]*LN(CO2_CALC[[#This Row],[CONC]]/CO2_PARAMS[PI_CONC])+CO2_PARAMS[f1]*(CO2_CALC[[#This Row],[CONC]]-CO2_PARAMS[PI_CONC])+CO2_PARAMS[f2]*(SQRT(CO2_CALC[[#This Row],[CONC]])-SQRT(CO2_PARAMS[PI_CONC]))</f>
        <v>10.876059067383851</v>
      </c>
    </row>
    <row r="595" spans="1:12" s="154" customFormat="1" x14ac:dyDescent="0.2">
      <c r="A595" s="215">
        <v>2348</v>
      </c>
      <c r="B595" s="217">
        <f ca="1">SUMIFS(INPUT_EM[CO2],INPUT_EM[YEAR],CO2_CALC[[#This Row],[YEAR]])*IF(RUN_PARAMS[Policy (on/off)]="ON",SUMIFS(POLICY[Abatement rate],POLICY[Year],CO2_CALC[[#This Row],[YEAR]]),1)</f>
        <v>1.8927240000000001</v>
      </c>
      <c r="C595" s="217">
        <f ca="1">SUMIFS(CO2_CALC[EMS],CO2_CALC[YEAR],"&lt;="&amp;CO2_CALC[[#This Row],[YEAR]])</f>
        <v>5590.6473927611969</v>
      </c>
      <c r="D5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5.0834607630793</v>
      </c>
      <c r="E5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9.68414887050824</v>
      </c>
      <c r="F5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58908789210273</v>
      </c>
      <c r="G5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59848257959482</v>
      </c>
      <c r="H5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16312321418053</v>
      </c>
      <c r="I595" s="219">
        <f ca="1">SUMIFS(CO2_CALC[EMS],CO2_CALC[YEAR],"&lt;="&amp;CO2_CALC[[#This Row],[YEAR]])-SUM(CO2_CALC[[#This Row],[R1]],CO2_CALC[[#This Row],[R2]],CO2_CALC[[#This Row],[R3]],CO2_CALC[[#This Row],[R4]])/CO2_PARAMS[emis2conc]</f>
        <v>1733.0382649129638</v>
      </c>
      <c r="J595" s="219">
        <f ca="1">SUM(CO2_CALC[[#This Row],[R1]],CO2_CALC[[#This Row],[R2]],CO2_CALC[[#This Row],[R3]],CO2_CALC[[#This Row],[R4]])/CO2_PARAMS[emis2conc]</f>
        <v>3857.6091278482331</v>
      </c>
      <c r="K595" s="221">
        <f ca="1">SUM(CO2_CALC[[#This Row],[R1]],CO2_CALC[[#This Row],[R2]],CO2_CALC[[#This Row],[R3]],CO2_CALC[[#This Row],[R4]])+CO2_PARAMS[PI_CONC]</f>
        <v>2087.0348425563861</v>
      </c>
      <c r="L595" s="221">
        <f ca="1">CO2_PARAMS[f0]*LN(CO2_CALC[[#This Row],[CONC]]/CO2_PARAMS[PI_CONC])+CO2_PARAMS[f1]*(CO2_CALC[[#This Row],[CONC]]-CO2_PARAMS[PI_CONC])+CO2_PARAMS[f2]*(SQRT(CO2_CALC[[#This Row],[CONC]])-SQRT(CO2_PARAMS[PI_CONC]))</f>
        <v>10.877034138864653</v>
      </c>
    </row>
    <row r="596" spans="1:12" s="154" customFormat="1" x14ac:dyDescent="0.2">
      <c r="A596" s="215">
        <v>2349</v>
      </c>
      <c r="B596" s="217">
        <f ca="1">SUMIFS(INPUT_EM[CO2],INPUT_EM[YEAR],CO2_CALC[[#This Row],[YEAR]])*IF(RUN_PARAMS[Policy (on/off)]="ON",SUMIFS(POLICY[Abatement rate],POLICY[Year],CO2_CALC[[#This Row],[YEAR]]),1)</f>
        <v>1.890612</v>
      </c>
      <c r="C596" s="217">
        <f ca="1">SUMIFS(CO2_CALC[EMS],CO2_CALC[YEAR],"&lt;="&amp;CO2_CALC[[#This Row],[YEAR]])</f>
        <v>5592.538004761197</v>
      </c>
      <c r="D5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5.58278861789147</v>
      </c>
      <c r="E5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9.87680362699371</v>
      </c>
      <c r="F5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77571741078498</v>
      </c>
      <c r="G5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72889440592218</v>
      </c>
      <c r="H5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7.03199331106168</v>
      </c>
      <c r="I596" s="219">
        <f ca="1">SUMIFS(CO2_CALC[EMS],CO2_CALC[YEAR],"&lt;="&amp;CO2_CALC[[#This Row],[YEAR]])-SUM(CO2_CALC[[#This Row],[R1]],CO2_CALC[[#This Row],[R2]],CO2_CALC[[#This Row],[R3]],CO2_CALC[[#This Row],[R4]])/CO2_PARAMS[emis2conc]</f>
        <v>1734.1216174904275</v>
      </c>
      <c r="J596" s="219">
        <f ca="1">SUM(CO2_CALC[[#This Row],[R1]],CO2_CALC[[#This Row],[R2]],CO2_CALC[[#This Row],[R3]],CO2_CALC[[#This Row],[R4]])/CO2_PARAMS[emis2conc]</f>
        <v>3858.4163872707695</v>
      </c>
      <c r="K596" s="221">
        <f ca="1">SUM(CO2_CALC[[#This Row],[R1]],CO2_CALC[[#This Row],[R2]],CO2_CALC[[#This Row],[R3]],CO2_CALC[[#This Row],[R4]])+CO2_PARAMS[PI_CONC]</f>
        <v>2087.4134087547623</v>
      </c>
      <c r="L596" s="221">
        <f ca="1">CO2_PARAMS[f0]*LN(CO2_CALC[[#This Row],[CONC]]/CO2_PARAMS[PI_CONC])+CO2_PARAMS[f1]*(CO2_CALC[[#This Row],[CONC]]-CO2_PARAMS[PI_CONC])+CO2_PARAMS[f2]*(SQRT(CO2_CALC[[#This Row],[CONC]])-SQRT(CO2_PARAMS[PI_CONC]))</f>
        <v>10.878012769687594</v>
      </c>
    </row>
    <row r="597" spans="1:12" s="154" customFormat="1" x14ac:dyDescent="0.2">
      <c r="A597" s="215">
        <v>2350</v>
      </c>
      <c r="B597" s="217">
        <f ca="1">SUMIFS(INPUT_EM[CO2],INPUT_EM[YEAR],CO2_CALC[[#This Row],[YEAR]])*IF(RUN_PARAMS[Policy (on/off)]="ON",SUMIFS(POLICY[Abatement rate],POLICY[Year],CO2_CALC[[#This Row],[YEAR]]),1)</f>
        <v>1.8885000000000001</v>
      </c>
      <c r="C597" s="217">
        <f ca="1">SUMIFS(CO2_CALC[EMS],CO2_CALC[YEAR],"&lt;="&amp;CO2_CALC[[#This Row],[YEAR]])</f>
        <v>5594.4265047611971</v>
      </c>
      <c r="D5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6.08218485371445</v>
      </c>
      <c r="E5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0.06924318264953</v>
      </c>
      <c r="F5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5.96217249714039</v>
      </c>
      <c r="G5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85951187037341</v>
      </c>
      <c r="H5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90246862037125</v>
      </c>
      <c r="I597" s="219">
        <f ca="1">SUMIFS(CO2_CALC[EMS],CO2_CALC[YEAR],"&lt;="&amp;CO2_CALC[[#This Row],[YEAR]])-SUM(CO2_CALC[[#This Row],[R1]],CO2_CALC[[#This Row],[R2]],CO2_CALC[[#This Row],[R3]],CO2_CALC[[#This Row],[R4]])/CO2_PARAMS[emis2conc]</f>
        <v>1735.199827445666</v>
      </c>
      <c r="J597" s="219">
        <f ca="1">SUM(CO2_CALC[[#This Row],[R1]],CO2_CALC[[#This Row],[R2]],CO2_CALC[[#This Row],[R3]],CO2_CALC[[#This Row],[R4]])/CO2_PARAMS[emis2conc]</f>
        <v>3859.2266773155311</v>
      </c>
      <c r="K597" s="221">
        <f ca="1">SUM(CO2_CALC[[#This Row],[R1]],CO2_CALC[[#This Row],[R2]],CO2_CALC[[#This Row],[R3]],CO2_CALC[[#This Row],[R4]])+CO2_PARAMS[PI_CONC]</f>
        <v>2087.7933961705348</v>
      </c>
      <c r="L597" s="221">
        <f ca="1">CO2_PARAMS[f0]*LN(CO2_CALC[[#This Row],[CONC]]/CO2_PARAMS[PI_CONC])+CO2_PARAMS[f1]*(CO2_CALC[[#This Row],[CONC]]-CO2_PARAMS[PI_CONC])+CO2_PARAMS[f2]*(SQRT(CO2_CALC[[#This Row],[CONC]])-SQRT(CO2_PARAMS[PI_CONC]))</f>
        <v>10.878994896031561</v>
      </c>
    </row>
    <row r="598" spans="1:12" s="154" customFormat="1" x14ac:dyDescent="0.2">
      <c r="A598" s="215">
        <v>2351</v>
      </c>
      <c r="B598" s="217">
        <f ca="1">SUMIFS(INPUT_EM[CO2],INPUT_EM[YEAR],CO2_CALC[[#This Row],[YEAR]])*IF(RUN_PARAMS[Policy (on/off)]="ON",SUMIFS(POLICY[Abatement rate],POLICY[Year],CO2_CALC[[#This Row],[YEAR]]),1)</f>
        <v>1.8859939999999999</v>
      </c>
      <c r="C598" s="217">
        <f ca="1">SUMIFS(CO2_CALC[EMS],CO2_CALC[YEAR],"&lt;="&amp;CO2_CALC[[#This Row],[YEAR]])</f>
        <v>5596.3124987611973</v>
      </c>
      <c r="D5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6.58164654924168</v>
      </c>
      <c r="E5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0.26142738772933</v>
      </c>
      <c r="F5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6.14841136793643</v>
      </c>
      <c r="G5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6.99027866181677</v>
      </c>
      <c r="H5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77447907386417</v>
      </c>
      <c r="I598" s="219">
        <f ca="1">SUMIFS(CO2_CALC[EMS],CO2_CALC[YEAR],"&lt;="&amp;CO2_CALC[[#This Row],[YEAR]])-SUM(CO2_CALC[[#This Row],[R1]],CO2_CALC[[#This Row],[R2]],CO2_CALC[[#This Row],[R3]],CO2_CALC[[#This Row],[R4]])/CO2_PARAMS[emis2conc]</f>
        <v>1736.2729449866229</v>
      </c>
      <c r="J598" s="219">
        <f ca="1">SUM(CO2_CALC[[#This Row],[R1]],CO2_CALC[[#This Row],[R2]],CO2_CALC[[#This Row],[R3]],CO2_CALC[[#This Row],[R4]])/CO2_PARAMS[emis2conc]</f>
        <v>3860.0395537745744</v>
      </c>
      <c r="K598" s="221">
        <f ca="1">SUM(CO2_CALC[[#This Row],[R1]],CO2_CALC[[#This Row],[R2]],CO2_CALC[[#This Row],[R3]],CO2_CALC[[#This Row],[R4]])+CO2_PARAMS[PI_CONC]</f>
        <v>2088.1745964913466</v>
      </c>
      <c r="L598" s="221">
        <f ca="1">CO2_PARAMS[f0]*LN(CO2_CALC[[#This Row],[CONC]]/CO2_PARAMS[PI_CONC])+CO2_PARAMS[f1]*(CO2_CALC[[#This Row],[CONC]]-CO2_PARAMS[PI_CONC])+CO2_PARAMS[f2]*(SQRT(CO2_CALC[[#This Row],[CONC]])-SQRT(CO2_PARAMS[PI_CONC]))</f>
        <v>10.879979977693003</v>
      </c>
    </row>
    <row r="599" spans="1:12" s="154" customFormat="1" x14ac:dyDescent="0.2">
      <c r="A599" s="215">
        <v>2352</v>
      </c>
      <c r="B599" s="217">
        <f ca="1">SUMIFS(INPUT_EM[CO2],INPUT_EM[YEAR],CO2_CALC[[#This Row],[YEAR]])*IF(RUN_PARAMS[Policy (on/off)]="ON",SUMIFS(POLICY[Abatement rate],POLICY[Year],CO2_CALC[[#This Row],[YEAR]]),1)</f>
        <v>1.8834880000000001</v>
      </c>
      <c r="C599" s="217">
        <f ca="1">SUMIFS(CO2_CALC[EMS],CO2_CALC[YEAR],"&lt;="&amp;CO2_CALC[[#This Row],[YEAR]])</f>
        <v>5598.1959867611977</v>
      </c>
      <c r="D5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7.08116132022229</v>
      </c>
      <c r="E5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0.4533562436776</v>
      </c>
      <c r="F5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6.33443363198398</v>
      </c>
      <c r="G5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12119069399097</v>
      </c>
      <c r="H5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6480059436339</v>
      </c>
      <c r="I599" s="219">
        <f ca="1">SUMIFS(CO2_CALC[EMS],CO2_CALC[YEAR],"&lt;="&amp;CO2_CALC[[#This Row],[YEAR]])-SUM(CO2_CALC[[#This Row],[R1]],CO2_CALC[[#This Row],[R2]],CO2_CALC[[#This Row],[R3]],CO2_CALC[[#This Row],[R4]])/CO2_PARAMS[emis2conc]</f>
        <v>1737.3410195936185</v>
      </c>
      <c r="J599" s="219">
        <f ca="1">SUM(CO2_CALC[[#This Row],[R1]],CO2_CALC[[#This Row],[R2]],CO2_CALC[[#This Row],[R3]],CO2_CALC[[#This Row],[R4]])/CO2_PARAMS[emis2conc]</f>
        <v>3860.8549671675792</v>
      </c>
      <c r="K599" s="221">
        <f ca="1">SUM(CO2_CALC[[#This Row],[R1]],CO2_CALC[[#This Row],[R2]],CO2_CALC[[#This Row],[R3]],CO2_CALC[[#This Row],[R4]])+CO2_PARAMS[PI_CONC]</f>
        <v>2088.5569865132866</v>
      </c>
      <c r="L599" s="221">
        <f ca="1">CO2_PARAMS[f0]*LN(CO2_CALC[[#This Row],[CONC]]/CO2_PARAMS[PI_CONC])+CO2_PARAMS[f1]*(CO2_CALC[[#This Row],[CONC]]-CO2_PARAMS[PI_CONC])+CO2_PARAMS[f2]*(SQRT(CO2_CALC[[#This Row],[CONC]])-SQRT(CO2_PARAMS[PI_CONC]))</f>
        <v>10.880967953074778</v>
      </c>
    </row>
    <row r="600" spans="1:12" s="154" customFormat="1" x14ac:dyDescent="0.2">
      <c r="A600" s="215">
        <v>2353</v>
      </c>
      <c r="B600" s="217">
        <f ca="1">SUMIFS(INPUT_EM[CO2],INPUT_EM[YEAR],CO2_CALC[[#This Row],[YEAR]])*IF(RUN_PARAMS[Policy (on/off)]="ON",SUMIFS(POLICY[Abatement rate],POLICY[Year],CO2_CALC[[#This Row],[YEAR]]),1)</f>
        <v>1.8809819999999999</v>
      </c>
      <c r="C600" s="217">
        <f ca="1">SUMIFS(CO2_CALC[EMS],CO2_CALC[YEAR],"&lt;="&amp;CO2_CALC[[#This Row],[YEAR]])</f>
        <v>5600.0769687611973</v>
      </c>
      <c r="D6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7.58071936649733</v>
      </c>
      <c r="E6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0.64502974662889</v>
      </c>
      <c r="F6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6.52023890204282</v>
      </c>
      <c r="G6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25224392317409</v>
      </c>
      <c r="H6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52303074400126</v>
      </c>
      <c r="I600" s="219">
        <f ca="1">SUMIFS(CO2_CALC[EMS],CO2_CALC[YEAR],"&lt;="&amp;CO2_CALC[[#This Row],[YEAR]])-SUM(CO2_CALC[[#This Row],[R1]],CO2_CALC[[#This Row],[R2]],CO2_CALC[[#This Row],[R3]],CO2_CALC[[#This Row],[R4]])/CO2_PARAMS[emis2conc]</f>
        <v>1738.4041001426344</v>
      </c>
      <c r="J600" s="219">
        <f ca="1">SUM(CO2_CALC[[#This Row],[R1]],CO2_CALC[[#This Row],[R2]],CO2_CALC[[#This Row],[R3]],CO2_CALC[[#This Row],[R4]])/CO2_PARAMS[emis2conc]</f>
        <v>3861.6728686185629</v>
      </c>
      <c r="K600" s="221">
        <f ca="1">SUM(CO2_CALC[[#This Row],[R1]],CO2_CALC[[#This Row],[R2]],CO2_CALC[[#This Row],[R3]],CO2_CALC[[#This Row],[R4]])+CO2_PARAMS[PI_CONC]</f>
        <v>2088.9405433158472</v>
      </c>
      <c r="L600" s="221">
        <f ca="1">CO2_PARAMS[f0]*LN(CO2_CALC[[#This Row],[CONC]]/CO2_PARAMS[PI_CONC])+CO2_PARAMS[f1]*(CO2_CALC[[#This Row],[CONC]]-CO2_PARAMS[PI_CONC])+CO2_PARAMS[f2]*(SQRT(CO2_CALC[[#This Row],[CONC]])-SQRT(CO2_PARAMS[PI_CONC]))</f>
        <v>10.881958761351573</v>
      </c>
    </row>
    <row r="601" spans="1:12" s="154" customFormat="1" x14ac:dyDescent="0.2">
      <c r="A601" s="215">
        <v>2354</v>
      </c>
      <c r="B601" s="217">
        <f ca="1">SUMIFS(INPUT_EM[CO2],INPUT_EM[YEAR],CO2_CALC[[#This Row],[YEAR]])*IF(RUN_PARAMS[Policy (on/off)]="ON",SUMIFS(POLICY[Abatement rate],POLICY[Year],CO2_CALC[[#This Row],[YEAR]]),1)</f>
        <v>1.878476</v>
      </c>
      <c r="C601" s="217">
        <f ca="1">SUMIFS(CO2_CALC[EMS],CO2_CALC[YEAR],"&lt;="&amp;CO2_CALC[[#This Row],[YEAR]])</f>
        <v>5601.9554447611972</v>
      </c>
      <c r="D6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8.08031290455335</v>
      </c>
      <c r="E6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0.83644789971527</v>
      </c>
      <c r="F6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6.70582679497159</v>
      </c>
      <c r="G6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38343434962854</v>
      </c>
      <c r="H6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39953523385131</v>
      </c>
      <c r="I601" s="219">
        <f ca="1">SUMIFS(CO2_CALC[EMS],CO2_CALC[YEAR],"&lt;="&amp;CO2_CALC[[#This Row],[YEAR]])-SUM(CO2_CALC[[#This Row],[R1]],CO2_CALC[[#This Row],[R2]],CO2_CALC[[#This Row],[R3]],CO2_CALC[[#This Row],[R4]])/CO2_PARAMS[emis2conc]</f>
        <v>1739.4622348706889</v>
      </c>
      <c r="J601" s="219">
        <f ca="1">SUM(CO2_CALC[[#This Row],[R1]],CO2_CALC[[#This Row],[R2]],CO2_CALC[[#This Row],[R3]],CO2_CALC[[#This Row],[R4]])/CO2_PARAMS[emis2conc]</f>
        <v>3862.4932098905083</v>
      </c>
      <c r="K601" s="221">
        <f ca="1">SUM(CO2_CALC[[#This Row],[R1]],CO2_CALC[[#This Row],[R2]],CO2_CALC[[#This Row],[R3]],CO2_CALC[[#This Row],[R4]])+CO2_PARAMS[PI_CONC]</f>
        <v>2089.3252442781668</v>
      </c>
      <c r="L601" s="221">
        <f ca="1">CO2_PARAMS[f0]*LN(CO2_CALC[[#This Row],[CONC]]/CO2_PARAMS[PI_CONC])+CO2_PARAMS[f1]*(CO2_CALC[[#This Row],[CONC]]-CO2_PARAMS[PI_CONC])+CO2_PARAMS[f2]*(SQRT(CO2_CALC[[#This Row],[CONC]])-SQRT(CO2_PARAMS[PI_CONC]))</f>
        <v>10.882952342511457</v>
      </c>
    </row>
    <row r="602" spans="1:12" s="154" customFormat="1" x14ac:dyDescent="0.2">
      <c r="A602" s="215">
        <v>2355</v>
      </c>
      <c r="B602" s="217">
        <f ca="1">SUMIFS(INPUT_EM[CO2],INPUT_EM[YEAR],CO2_CALC[[#This Row],[YEAR]])*IF(RUN_PARAMS[Policy (on/off)]="ON",SUMIFS(POLICY[Abatement rate],POLICY[Year],CO2_CALC[[#This Row],[YEAR]]),1)</f>
        <v>1.8759699999999999</v>
      </c>
      <c r="C602" s="217">
        <f ca="1">SUMIFS(CO2_CALC[EMS],CO2_CALC[YEAR],"&lt;="&amp;CO2_CALC[[#This Row],[YEAR]])</f>
        <v>5603.8314147611973</v>
      </c>
      <c r="D6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8.57993567852944</v>
      </c>
      <c r="E6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02761070199085</v>
      </c>
      <c r="F6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6.89119693182101</v>
      </c>
      <c r="G6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51475801848932</v>
      </c>
      <c r="H6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27750141724491</v>
      </c>
      <c r="I602" s="219">
        <f ca="1">SUMIFS(CO2_CALC[EMS],CO2_CALC[YEAR],"&lt;="&amp;CO2_CALC[[#This Row],[YEAR]])-SUM(CO2_CALC[[#This Row],[R1]],CO2_CALC[[#This Row],[R2]],CO2_CALC[[#This Row],[R3]],CO2_CALC[[#This Row],[R4]])/CO2_PARAMS[emis2conc]</f>
        <v>1740.5154713960515</v>
      </c>
      <c r="J602" s="219">
        <f ca="1">SUM(CO2_CALC[[#This Row],[R1]],CO2_CALC[[#This Row],[R2]],CO2_CALC[[#This Row],[R3]],CO2_CALC[[#This Row],[R4]])/CO2_PARAMS[emis2conc]</f>
        <v>3863.3159433651458</v>
      </c>
      <c r="K602" s="221">
        <f ca="1">SUM(CO2_CALC[[#This Row],[R1]],CO2_CALC[[#This Row],[R2]],CO2_CALC[[#This Row],[R3]],CO2_CALC[[#This Row],[R4]])+CO2_PARAMS[PI_CONC]</f>
        <v>2089.7110670695461</v>
      </c>
      <c r="L602" s="221">
        <f ca="1">CO2_PARAMS[f0]*LN(CO2_CALC[[#This Row],[CONC]]/CO2_PARAMS[PI_CONC])+CO2_PARAMS[f1]*(CO2_CALC[[#This Row],[CONC]]-CO2_PARAMS[PI_CONC])+CO2_PARAMS[f2]*(SQRT(CO2_CALC[[#This Row],[CONC]])-SQRT(CO2_PARAMS[PI_CONC]))</f>
        <v>10.883948637330999</v>
      </c>
    </row>
    <row r="603" spans="1:12" s="154" customFormat="1" x14ac:dyDescent="0.2">
      <c r="A603" s="215">
        <v>2356</v>
      </c>
      <c r="B603" s="217">
        <f ca="1">SUMIFS(INPUT_EM[CO2],INPUT_EM[YEAR],CO2_CALC[[#This Row],[YEAR]])*IF(RUN_PARAMS[Policy (on/off)]="ON",SUMIFS(POLICY[Abatement rate],POLICY[Year],CO2_CALC[[#This Row],[YEAR]]),1)</f>
        <v>1.873464</v>
      </c>
      <c r="C603" s="217">
        <f ca="1">SUMIFS(CO2_CALC[EMS],CO2_CALC[YEAR],"&lt;="&amp;CO2_CALC[[#This Row],[YEAR]])</f>
        <v>5605.7048787611975</v>
      </c>
      <c r="D6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9.07958260878779</v>
      </c>
      <c r="E6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2185181516893</v>
      </c>
      <c r="F6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0763489378902</v>
      </c>
      <c r="G6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64621102025671</v>
      </c>
      <c r="H6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15691154281888</v>
      </c>
      <c r="I603" s="219">
        <f ca="1">SUMIFS(CO2_CALC[EMS],CO2_CALC[YEAR],"&lt;="&amp;CO2_CALC[[#This Row],[YEAR]])-SUM(CO2_CALC[[#This Row],[R1]],CO2_CALC[[#This Row],[R2]],CO2_CALC[[#This Row],[R3]],CO2_CALC[[#This Row],[R4]])/CO2_PARAMS[emis2conc]</f>
        <v>1741.5638567114074</v>
      </c>
      <c r="J603" s="219">
        <f ca="1">SUM(CO2_CALC[[#This Row],[R1]],CO2_CALC[[#This Row],[R2]],CO2_CALC[[#This Row],[R3]],CO2_CALC[[#This Row],[R4]])/CO2_PARAMS[emis2conc]</f>
        <v>3864.1410220497901</v>
      </c>
      <c r="K603" s="221">
        <f ca="1">SUM(CO2_CALC[[#This Row],[R1]],CO2_CALC[[#This Row],[R2]],CO2_CALC[[#This Row],[R3]],CO2_CALC[[#This Row],[R4]])+CO2_PARAMS[PI_CONC]</f>
        <v>2090.0979896526551</v>
      </c>
      <c r="L603" s="221">
        <f ca="1">CO2_PARAMS[f0]*LN(CO2_CALC[[#This Row],[CONC]]/CO2_PARAMS[PI_CONC])+CO2_PARAMS[f1]*(CO2_CALC[[#This Row],[CONC]]-CO2_PARAMS[PI_CONC])+CO2_PARAMS[f2]*(SQRT(CO2_CALC[[#This Row],[CONC]])-SQRT(CO2_PARAMS[PI_CONC]))</f>
        <v>10.88494758738311</v>
      </c>
    </row>
    <row r="604" spans="1:12" s="154" customFormat="1" x14ac:dyDescent="0.2">
      <c r="A604" s="215">
        <v>2357</v>
      </c>
      <c r="B604" s="217">
        <f ca="1">SUMIFS(INPUT_EM[CO2],INPUT_EM[YEAR],CO2_CALC[[#This Row],[YEAR]])*IF(RUN_PARAMS[Policy (on/off)]="ON",SUMIFS(POLICY[Abatement rate],POLICY[Year],CO2_CALC[[#This Row],[YEAR]]),1)</f>
        <v>1.8709579999999999</v>
      </c>
      <c r="C604" s="217">
        <f ca="1">SUMIFS(CO2_CALC[EMS],CO2_CALC[YEAR],"&lt;="&amp;CO2_CALC[[#This Row],[YEAR]])</f>
        <v>5607.5758367611979</v>
      </c>
      <c r="D6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19.57924949827041</v>
      </c>
      <c r="E6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40917025153169</v>
      </c>
      <c r="F6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26128244274878</v>
      </c>
      <c r="G6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77778949096859</v>
      </c>
      <c r="H6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6.03774810221714</v>
      </c>
      <c r="I604" s="219">
        <f ca="1">SUMIFS(CO2_CALC[EMS],CO2_CALC[YEAR],"&lt;="&amp;CO2_CALC[[#This Row],[YEAR]])-SUM(CO2_CALC[[#This Row],[R1]],CO2_CALC[[#This Row],[R2]],CO2_CALC[[#This Row],[R3]],CO2_CALC[[#This Row],[R4]])/CO2_PARAMS[emis2conc]</f>
        <v>1742.6074371754712</v>
      </c>
      <c r="J604" s="219">
        <f ca="1">SUM(CO2_CALC[[#This Row],[R1]],CO2_CALC[[#This Row],[R2]],CO2_CALC[[#This Row],[R3]],CO2_CALC[[#This Row],[R4]])/CO2_PARAMS[emis2conc]</f>
        <v>3864.9683995857267</v>
      </c>
      <c r="K604" s="221">
        <f ca="1">SUM(CO2_CALC[[#This Row],[R1]],CO2_CALC[[#This Row],[R2]],CO2_CALC[[#This Row],[R3]],CO2_CALC[[#This Row],[R4]])+CO2_PARAMS[PI_CONC]</f>
        <v>2090.4859902874659</v>
      </c>
      <c r="L604" s="221">
        <f ca="1">CO2_PARAMS[f0]*LN(CO2_CALC[[#This Row],[CONC]]/CO2_PARAMS[PI_CONC])+CO2_PARAMS[f1]*(CO2_CALC[[#This Row],[CONC]]-CO2_PARAMS[PI_CONC])+CO2_PARAMS[f2]*(SQRT(CO2_CALC[[#This Row],[CONC]])-SQRT(CO2_PARAMS[PI_CONC]))</f>
        <v>10.885949135046801</v>
      </c>
    </row>
    <row r="605" spans="1:12" s="154" customFormat="1" x14ac:dyDescent="0.2">
      <c r="A605" s="215">
        <v>2358</v>
      </c>
      <c r="B605" s="217">
        <f ca="1">SUMIFS(INPUT_EM[CO2],INPUT_EM[YEAR],CO2_CALC[[#This Row],[YEAR]])*IF(RUN_PARAMS[Policy (on/off)]="ON",SUMIFS(POLICY[Abatement rate],POLICY[Year],CO2_CALC[[#This Row],[YEAR]]),1)</f>
        <v>1.868452</v>
      </c>
      <c r="C605" s="217">
        <f ca="1">SUMIFS(CO2_CALC[EMS],CO2_CALC[YEAR],"&lt;="&amp;CO2_CALC[[#This Row],[YEAR]])</f>
        <v>5609.4442887611976</v>
      </c>
      <c r="D6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0.07893280422944</v>
      </c>
      <c r="E6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59956699848146</v>
      </c>
      <c r="F6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44599708023429</v>
      </c>
      <c r="G6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7.90948961213121</v>
      </c>
      <c r="H6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91999382780236</v>
      </c>
      <c r="I605" s="219">
        <f ca="1">SUMIFS(CO2_CALC[EMS],CO2_CALC[YEAR],"&lt;="&amp;CO2_CALC[[#This Row],[YEAR]])-SUM(CO2_CALC[[#This Row],[R1]],CO2_CALC[[#This Row],[R2]],CO2_CALC[[#This Row],[R3]],CO2_CALC[[#This Row],[R4]])/CO2_PARAMS[emis2conc]</f>
        <v>1743.6462585398626</v>
      </c>
      <c r="J605" s="219">
        <f ca="1">SUM(CO2_CALC[[#This Row],[R1]],CO2_CALC[[#This Row],[R2]],CO2_CALC[[#This Row],[R3]],CO2_CALC[[#This Row],[R4]])/CO2_PARAMS[emis2conc]</f>
        <v>3865.798030221335</v>
      </c>
      <c r="K605" s="221">
        <f ca="1">SUM(CO2_CALC[[#This Row],[R1]],CO2_CALC[[#This Row],[R2]],CO2_CALC[[#This Row],[R3]],CO2_CALC[[#This Row],[R4]])+CO2_PARAMS[PI_CONC]</f>
        <v>2090.8750475186494</v>
      </c>
      <c r="L605" s="221">
        <f ca="1">CO2_PARAMS[f0]*LN(CO2_CALC[[#This Row],[CONC]]/CO2_PARAMS[PI_CONC])+CO2_PARAMS[f1]*(CO2_CALC[[#This Row],[CONC]]-CO2_PARAMS[PI_CONC])+CO2_PARAMS[f2]*(SQRT(CO2_CALC[[#This Row],[CONC]])-SQRT(CO2_PARAMS[PI_CONC]))</f>
        <v>10.886953223474173</v>
      </c>
    </row>
    <row r="606" spans="1:12" s="154" customFormat="1" x14ac:dyDescent="0.2">
      <c r="A606" s="215">
        <v>2359</v>
      </c>
      <c r="B606" s="217">
        <f ca="1">SUMIFS(INPUT_EM[CO2],INPUT_EM[YEAR],CO2_CALC[[#This Row],[YEAR]])*IF(RUN_PARAMS[Policy (on/off)]="ON",SUMIFS(POLICY[Abatement rate],POLICY[Year],CO2_CALC[[#This Row],[YEAR]]),1)</f>
        <v>1.8659460000000001</v>
      </c>
      <c r="C606" s="217">
        <f ca="1">SUMIFS(CO2_CALC[EMS],CO2_CALC[YEAR],"&lt;="&amp;CO2_CALC[[#This Row],[YEAR]])</f>
        <v>5611.3102347611975</v>
      </c>
      <c r="D6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0.57862948348095</v>
      </c>
      <c r="E6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78970839599708</v>
      </c>
      <c r="F6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6304924884347</v>
      </c>
      <c r="G6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04130761048924</v>
      </c>
      <c r="H6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80363168990738</v>
      </c>
      <c r="I606" s="219">
        <f ca="1">SUMIFS(CO2_CALC[EMS],CO2_CALC[YEAR],"&lt;="&amp;CO2_CALC[[#This Row],[YEAR]])-SUM(CO2_CALC[[#This Row],[R1]],CO2_CALC[[#This Row],[R2]],CO2_CALC[[#This Row],[R3]],CO2_CALC[[#This Row],[R4]])/CO2_PARAMS[emis2conc]</f>
        <v>1744.6803659293732</v>
      </c>
      <c r="J606" s="219">
        <f ca="1">SUM(CO2_CALC[[#This Row],[R1]],CO2_CALC[[#This Row],[R2]],CO2_CALC[[#This Row],[R3]],CO2_CALC[[#This Row],[R4]])/CO2_PARAMS[emis2conc]</f>
        <v>3866.6298688318243</v>
      </c>
      <c r="K606" s="221">
        <f ca="1">SUM(CO2_CALC[[#This Row],[R1]],CO2_CALC[[#This Row],[R2]],CO2_CALC[[#This Row],[R3]],CO2_CALC[[#This Row],[R4]])+CO2_PARAMS[PI_CONC]</f>
        <v>2091.2651401848284</v>
      </c>
      <c r="L606" s="221">
        <f ca="1">CO2_PARAMS[f0]*LN(CO2_CALC[[#This Row],[CONC]]/CO2_PARAMS[PI_CONC])+CO2_PARAMS[f1]*(CO2_CALC[[#This Row],[CONC]]-CO2_PARAMS[PI_CONC])+CO2_PARAMS[f2]*(SQRT(CO2_CALC[[#This Row],[CONC]])-SQRT(CO2_PARAMS[PI_CONC]))</f>
        <v>10.887959796613893</v>
      </c>
    </row>
    <row r="607" spans="1:12" s="154" customFormat="1" x14ac:dyDescent="0.2">
      <c r="A607" s="215">
        <v>2360</v>
      </c>
      <c r="B607" s="217">
        <f ca="1">SUMIFS(INPUT_EM[CO2],INPUT_EM[YEAR],CO2_CALC[[#This Row],[YEAR]])*IF(RUN_PARAMS[Policy (on/off)]="ON",SUMIFS(POLICY[Abatement rate],POLICY[Year],CO2_CALC[[#This Row],[YEAR]]),1)</f>
        <v>1.86344</v>
      </c>
      <c r="C607" s="217">
        <f ca="1">SUMIFS(CO2_CALC[EMS],CO2_CALC[YEAR],"&lt;="&amp;CO2_CALC[[#This Row],[YEAR]])</f>
        <v>5613.1736747611976</v>
      </c>
      <c r="D6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1.07833684395791</v>
      </c>
      <c r="E6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1.97959444069011</v>
      </c>
      <c r="F6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81476830965914</v>
      </c>
      <c r="G6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17323975764992</v>
      </c>
      <c r="H6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68864489367149</v>
      </c>
      <c r="I607" s="219">
        <f ca="1">SUMIFS(CO2_CALC[EMS],CO2_CALC[YEAR],"&lt;="&amp;CO2_CALC[[#This Row],[YEAR]])-SUM(CO2_CALC[[#This Row],[R1]],CO2_CALC[[#This Row],[R2]],CO2_CALC[[#This Row],[R3]],CO2_CALC[[#This Row],[R4]])/CO2_PARAMS[emis2conc]</f>
        <v>1745.7098038780223</v>
      </c>
      <c r="J607" s="219">
        <f ca="1">SUM(CO2_CALC[[#This Row],[R1]],CO2_CALC[[#This Row],[R2]],CO2_CALC[[#This Row],[R3]],CO2_CALC[[#This Row],[R4]])/CO2_PARAMS[emis2conc]</f>
        <v>3867.4638708831753</v>
      </c>
      <c r="K607" s="221">
        <f ca="1">SUM(CO2_CALC[[#This Row],[R1]],CO2_CALC[[#This Row],[R2]],CO2_CALC[[#This Row],[R3]],CO2_CALC[[#This Row],[R4]])+CO2_PARAMS[PI_CONC]</f>
        <v>2091.6562474016705</v>
      </c>
      <c r="L607" s="221">
        <f ca="1">CO2_PARAMS[f0]*LN(CO2_CALC[[#This Row],[CONC]]/CO2_PARAMS[PI_CONC])+CO2_PARAMS[f1]*(CO2_CALC[[#This Row],[CONC]]-CO2_PARAMS[PI_CONC])+CO2_PARAMS[f2]*(SQRT(CO2_CALC[[#This Row],[CONC]])-SQRT(CO2_PARAMS[PI_CONC]))</f>
        <v>10.888968799167094</v>
      </c>
    </row>
    <row r="608" spans="1:12" s="154" customFormat="1" x14ac:dyDescent="0.2">
      <c r="A608" s="215">
        <v>2361</v>
      </c>
      <c r="B608" s="217">
        <f ca="1">SUMIFS(INPUT_EM[CO2],INPUT_EM[YEAR],CO2_CALC[[#This Row],[YEAR]])*IF(RUN_PARAMS[Policy (on/off)]="ON",SUMIFS(POLICY[Abatement rate],POLICY[Year],CO2_CALC[[#This Row],[YEAR]]),1)</f>
        <v>1.8609340000000001</v>
      </c>
      <c r="C608" s="217">
        <f ca="1">SUMIFS(CO2_CALC[EMS],CO2_CALC[YEAR],"&lt;="&amp;CO2_CALC[[#This Row],[YEAR]])</f>
        <v>5615.0346087611979</v>
      </c>
      <c r="D6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1.57805246163234</v>
      </c>
      <c r="E6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2.16922513426255</v>
      </c>
      <c r="F6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7.9988241903925</v>
      </c>
      <c r="G6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30528236962931</v>
      </c>
      <c r="H6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57501687567702</v>
      </c>
      <c r="I608" s="219">
        <f ca="1">SUMIFS(CO2_CALC[EMS],CO2_CALC[YEAR],"&lt;="&amp;CO2_CALC[[#This Row],[YEAR]])-SUM(CO2_CALC[[#This Row],[R1]],CO2_CALC[[#This Row],[R2]],CO2_CALC[[#This Row],[R3]],CO2_CALC[[#This Row],[R4]])/CO2_PARAMS[emis2conc]</f>
        <v>1746.7346163118391</v>
      </c>
      <c r="J608" s="219">
        <f ca="1">SUM(CO2_CALC[[#This Row],[R1]],CO2_CALC[[#This Row],[R2]],CO2_CALC[[#This Row],[R3]],CO2_CALC[[#This Row],[R4]])/CO2_PARAMS[emis2conc]</f>
        <v>3868.2999924493588</v>
      </c>
      <c r="K608" s="221">
        <f ca="1">SUM(CO2_CALC[[#This Row],[R1]],CO2_CALC[[#This Row],[R2]],CO2_CALC[[#This Row],[R3]],CO2_CALC[[#This Row],[R4]])+CO2_PARAMS[PI_CONC]</f>
        <v>2092.0483485699615</v>
      </c>
      <c r="L608" s="221">
        <f ca="1">CO2_PARAMS[f0]*LN(CO2_CALC[[#This Row],[CONC]]/CO2_PARAMS[PI_CONC])+CO2_PARAMS[f1]*(CO2_CALC[[#This Row],[CONC]]-CO2_PARAMS[PI_CONC])+CO2_PARAMS[f2]*(SQRT(CO2_CALC[[#This Row],[CONC]])-SQRT(CO2_PARAMS[PI_CONC]))</f>
        <v>10.88998017660777</v>
      </c>
    </row>
    <row r="609" spans="1:12" s="154" customFormat="1" x14ac:dyDescent="0.2">
      <c r="A609" s="215">
        <v>2362</v>
      </c>
      <c r="B609" s="217">
        <f ca="1">SUMIFS(INPUT_EM[CO2],INPUT_EM[YEAR],CO2_CALC[[#This Row],[YEAR]])*IF(RUN_PARAMS[Policy (on/off)]="ON",SUMIFS(POLICY[Abatement rate],POLICY[Year],CO2_CALC[[#This Row],[YEAR]]),1)</f>
        <v>1.858428</v>
      </c>
      <c r="C609" s="217">
        <f ca="1">SUMIFS(CO2_CALC[EMS],CO2_CALC[YEAR],"&lt;="&amp;CO2_CALC[[#This Row],[YEAR]])</f>
        <v>5616.8930367611974</v>
      </c>
      <c r="D6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2.07777409200766</v>
      </c>
      <c r="E6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2.35860047494714</v>
      </c>
      <c r="F6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8.18265978125271</v>
      </c>
      <c r="G6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43743180631952</v>
      </c>
      <c r="H6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46273130038287</v>
      </c>
      <c r="I609" s="219">
        <f ca="1">SUMIFS(CO2_CALC[EMS],CO2_CALC[YEAR],"&lt;="&amp;CO2_CALC[[#This Row],[YEAR]])-SUM(CO2_CALC[[#This Row],[R1]],CO2_CALC[[#This Row],[R2]],CO2_CALC[[#This Row],[R3]],CO2_CALC[[#This Row],[R4]])/CO2_PARAMS[emis2conc]</f>
        <v>1747.7548465759492</v>
      </c>
      <c r="J609" s="219">
        <f ca="1">SUM(CO2_CALC[[#This Row],[R1]],CO2_CALC[[#This Row],[R2]],CO2_CALC[[#This Row],[R3]],CO2_CALC[[#This Row],[R4]])/CO2_PARAMS[emis2conc]</f>
        <v>3869.1381901852483</v>
      </c>
      <c r="K609" s="221">
        <f ca="1">SUM(CO2_CALC[[#This Row],[R1]],CO2_CALC[[#This Row],[R2]],CO2_CALC[[#This Row],[R3]],CO2_CALC[[#This Row],[R4]])+CO2_PARAMS[PI_CONC]</f>
        <v>2092.4414233629022</v>
      </c>
      <c r="L609" s="221">
        <f ca="1">CO2_PARAMS[f0]*LN(CO2_CALC[[#This Row],[CONC]]/CO2_PARAMS[PI_CONC])+CO2_PARAMS[f1]*(CO2_CALC[[#This Row],[CONC]]-CO2_PARAMS[PI_CONC])+CO2_PARAMS[f2]*(SQRT(CO2_CALC[[#This Row],[CONC]])-SQRT(CO2_PARAMS[PI_CONC]))</f>
        <v>10.89099387514956</v>
      </c>
    </row>
    <row r="610" spans="1:12" s="154" customFormat="1" x14ac:dyDescent="0.2">
      <c r="A610" s="215">
        <v>2363</v>
      </c>
      <c r="B610" s="217">
        <f ca="1">SUMIFS(INPUT_EM[CO2],INPUT_EM[YEAR],CO2_CALC[[#This Row],[YEAR]])*IF(RUN_PARAMS[Policy (on/off)]="ON",SUMIFS(POLICY[Abatement rate],POLICY[Year],CO2_CALC[[#This Row],[YEAR]]),1)</f>
        <v>1.8559220000000001</v>
      </c>
      <c r="C610" s="217">
        <f ca="1">SUMIFS(CO2_CALC[EMS],CO2_CALC[YEAR],"&lt;="&amp;CO2_CALC[[#This Row],[YEAR]])</f>
        <v>5618.7489587611972</v>
      </c>
      <c r="D6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2.57749961085777</v>
      </c>
      <c r="E6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2.54772046419055</v>
      </c>
      <c r="F6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8.36627473693375</v>
      </c>
      <c r="G6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56968447090827</v>
      </c>
      <c r="H6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3517720564526</v>
      </c>
      <c r="I610" s="219">
        <f ca="1">SUMIFS(CO2_CALC[EMS],CO2_CALC[YEAR],"&lt;="&amp;CO2_CALC[[#This Row],[YEAR]])-SUM(CO2_CALC[[#This Row],[R1]],CO2_CALC[[#This Row],[R2]],CO2_CALC[[#This Row],[R3]],CO2_CALC[[#This Row],[R4]])/CO2_PARAMS[emis2conc]</f>
        <v>1748.7705374295133</v>
      </c>
      <c r="J610" s="219">
        <f ca="1">SUM(CO2_CALC[[#This Row],[R1]],CO2_CALC[[#This Row],[R2]],CO2_CALC[[#This Row],[R3]],CO2_CALC[[#This Row],[R4]])/CO2_PARAMS[emis2conc]</f>
        <v>3869.9784213316839</v>
      </c>
      <c r="K610" s="221">
        <f ca="1">SUM(CO2_CALC[[#This Row],[R1]],CO2_CALC[[#This Row],[R2]],CO2_CALC[[#This Row],[R3]],CO2_CALC[[#This Row],[R4]])+CO2_PARAMS[PI_CONC]</f>
        <v>2092.8354517284852</v>
      </c>
      <c r="L610" s="221">
        <f ca="1">CO2_PARAMS[f0]*LN(CO2_CALC[[#This Row],[CONC]]/CO2_PARAMS[PI_CONC])+CO2_PARAMS[f1]*(CO2_CALC[[#This Row],[CONC]]-CO2_PARAMS[PI_CONC])+CO2_PARAMS[f2]*(SQRT(CO2_CALC[[#This Row],[CONC]])-SQRT(CO2_PARAMS[PI_CONC]))</f>
        <v>10.892009841751424</v>
      </c>
    </row>
    <row r="611" spans="1:12" s="154" customFormat="1" x14ac:dyDescent="0.2">
      <c r="A611" s="215">
        <v>2364</v>
      </c>
      <c r="B611" s="217">
        <f ca="1">SUMIFS(INPUT_EM[CO2],INPUT_EM[YEAR],CO2_CALC[[#This Row],[YEAR]])*IF(RUN_PARAMS[Policy (on/off)]="ON",SUMIFS(POLICY[Abatement rate],POLICY[Year],CO2_CALC[[#This Row],[YEAR]]),1)</f>
        <v>1.853416</v>
      </c>
      <c r="C611" s="217">
        <f ca="1">SUMIFS(CO2_CALC[EMS],CO2_CALC[YEAR],"&lt;="&amp;CO2_CALC[[#This Row],[YEAR]])</f>
        <v>5620.6023747611971</v>
      </c>
      <c r="D6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3.07722697999604</v>
      </c>
      <c r="E6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2.73658510048824</v>
      </c>
      <c r="F6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8.54966871615159</v>
      </c>
      <c r="G6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70203680927614</v>
      </c>
      <c r="H6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24212325305535</v>
      </c>
      <c r="I611" s="219">
        <f ca="1">SUMIFS(CO2_CALC[EMS],CO2_CALC[YEAR],"&lt;="&amp;CO2_CALC[[#This Row],[YEAR]])-SUM(CO2_CALC[[#This Row],[R1]],CO2_CALC[[#This Row],[R2]],CO2_CALC[[#This Row],[R3]],CO2_CALC[[#This Row],[R4]])/CO2_PARAMS[emis2conc]</f>
        <v>1749.7817310681589</v>
      </c>
      <c r="J611" s="219">
        <f ca="1">SUM(CO2_CALC[[#This Row],[R1]],CO2_CALC[[#This Row],[R2]],CO2_CALC[[#This Row],[R3]],CO2_CALC[[#This Row],[R4]])/CO2_PARAMS[emis2conc]</f>
        <v>3870.8206436930382</v>
      </c>
      <c r="K611" s="221">
        <f ca="1">SUM(CO2_CALC[[#This Row],[R1]],CO2_CALC[[#This Row],[R2]],CO2_CALC[[#This Row],[R3]],CO2_CALC[[#This Row],[R4]])+CO2_PARAMS[PI_CONC]</f>
        <v>2093.2304138789714</v>
      </c>
      <c r="L611" s="221">
        <f ca="1">CO2_PARAMS[f0]*LN(CO2_CALC[[#This Row],[CONC]]/CO2_PARAMS[PI_CONC])+CO2_PARAMS[f1]*(CO2_CALC[[#This Row],[CONC]]-CO2_PARAMS[PI_CONC])+CO2_PARAMS[f2]*(SQRT(CO2_CALC[[#This Row],[CONC]])-SQRT(CO2_PARAMS[PI_CONC]))</f>
        <v>10.893028024090071</v>
      </c>
    </row>
    <row r="612" spans="1:12" s="154" customFormat="1" x14ac:dyDescent="0.2">
      <c r="A612" s="215">
        <v>2365</v>
      </c>
      <c r="B612" s="217">
        <f ca="1">SUMIFS(INPUT_EM[CO2],INPUT_EM[YEAR],CO2_CALC[[#This Row],[YEAR]])*IF(RUN_PARAMS[Policy (on/off)]="ON",SUMIFS(POLICY[Abatement rate],POLICY[Year],CO2_CALC[[#This Row],[YEAR]]),1)</f>
        <v>1.8509100000000001</v>
      </c>
      <c r="C612" s="217">
        <f ca="1">SUMIFS(CO2_CALC[EMS],CO2_CALC[YEAR],"&lt;="&amp;CO2_CALC[[#This Row],[YEAR]])</f>
        <v>5622.4532847611972</v>
      </c>
      <c r="D6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3.5769542055252</v>
      </c>
      <c r="E6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2.92519438343913</v>
      </c>
      <c r="F6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8.73284138158726</v>
      </c>
      <c r="G6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8344853093659</v>
      </c>
      <c r="H6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13376921612272</v>
      </c>
      <c r="I612" s="219">
        <f ca="1">SUMIFS(CO2_CALC[EMS],CO2_CALC[YEAR],"&lt;="&amp;CO2_CALC[[#This Row],[YEAR]])-SUM(CO2_CALC[[#This Row],[R1]],CO2_CALC[[#This Row],[R2]],CO2_CALC[[#This Row],[R3]],CO2_CALC[[#This Row],[R4]])/CO2_PARAMS[emis2conc]</f>
        <v>1750.7884691247855</v>
      </c>
      <c r="J612" s="219">
        <f ca="1">SUM(CO2_CALC[[#This Row],[R1]],CO2_CALC[[#This Row],[R2]],CO2_CALC[[#This Row],[R3]],CO2_CALC[[#This Row],[R4]])/CO2_PARAMS[emis2conc]</f>
        <v>3871.6648156364117</v>
      </c>
      <c r="K612" s="221">
        <f ca="1">SUM(CO2_CALC[[#This Row],[R1]],CO2_CALC[[#This Row],[R2]],CO2_CALC[[#This Row],[R3]],CO2_CALC[[#This Row],[R4]])+CO2_PARAMS[PI_CONC]</f>
        <v>2093.626290290515</v>
      </c>
      <c r="L612" s="221">
        <f ca="1">CO2_PARAMS[f0]*LN(CO2_CALC[[#This Row],[CONC]]/CO2_PARAMS[PI_CONC])+CO2_PARAMS[f1]*(CO2_CALC[[#This Row],[CONC]]-CO2_PARAMS[PI_CONC])+CO2_PARAMS[f2]*(SQRT(CO2_CALC[[#This Row],[CONC]])-SQRT(CO2_PARAMS[PI_CONC]))</f>
        <v>10.894048370558533</v>
      </c>
    </row>
    <row r="613" spans="1:12" s="154" customFormat="1" x14ac:dyDescent="0.2">
      <c r="A613" s="215">
        <v>2366</v>
      </c>
      <c r="B613" s="217">
        <f ca="1">SUMIFS(INPUT_EM[CO2],INPUT_EM[YEAR],CO2_CALC[[#This Row],[YEAR]])*IF(RUN_PARAMS[Policy (on/off)]="ON",SUMIFS(POLICY[Abatement rate],POLICY[Year],CO2_CALC[[#This Row],[YEAR]]),1)</f>
        <v>1.8484039999999999</v>
      </c>
      <c r="C613" s="217">
        <f ca="1">SUMIFS(CO2_CALC[EMS],CO2_CALC[YEAR],"&lt;="&amp;CO2_CALC[[#This Row],[YEAR]])</f>
        <v>5624.3016887611975</v>
      </c>
      <c r="D6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4.07667932470841</v>
      </c>
      <c r="E6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3.11354831526114</v>
      </c>
      <c r="F6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8.91579239982525</v>
      </c>
      <c r="G6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8.9670265005513</v>
      </c>
      <c r="H6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5.02669448464582</v>
      </c>
      <c r="I613" s="219">
        <f ca="1">SUMIFS(CO2_CALC[EMS],CO2_CALC[YEAR],"&lt;="&amp;CO2_CALC[[#This Row],[YEAR]])-SUM(CO2_CALC[[#This Row],[R1]],CO2_CALC[[#This Row],[R2]],CO2_CALC[[#This Row],[R3]],CO2_CALC[[#This Row],[R4]])/CO2_PARAMS[emis2conc]</f>
        <v>1751.7907926757052</v>
      </c>
      <c r="J613" s="219">
        <f ca="1">SUM(CO2_CALC[[#This Row],[R1]],CO2_CALC[[#This Row],[R2]],CO2_CALC[[#This Row],[R3]],CO2_CALC[[#This Row],[R4]])/CO2_PARAMS[emis2conc]</f>
        <v>3872.5108960854923</v>
      </c>
      <c r="K613" s="221">
        <f ca="1">SUM(CO2_CALC[[#This Row],[R1]],CO2_CALC[[#This Row],[R2]],CO2_CALC[[#This Row],[R3]],CO2_CALC[[#This Row],[R4]])+CO2_PARAMS[PI_CONC]</f>
        <v>2094.0230617002835</v>
      </c>
      <c r="L613" s="221">
        <f ca="1">CO2_PARAMS[f0]*LN(CO2_CALC[[#This Row],[CONC]]/CO2_PARAMS[PI_CONC])+CO2_PARAMS[f1]*(CO2_CALC[[#This Row],[CONC]]-CO2_PARAMS[PI_CONC])+CO2_PARAMS[f2]*(SQRT(CO2_CALC[[#This Row],[CONC]])-SQRT(CO2_PARAMS[PI_CONC]))</f>
        <v>10.895070830258309</v>
      </c>
    </row>
    <row r="614" spans="1:12" s="154" customFormat="1" x14ac:dyDescent="0.2">
      <c r="A614" s="215">
        <v>2367</v>
      </c>
      <c r="B614" s="217">
        <f ca="1">SUMIFS(INPUT_EM[CO2],INPUT_EM[YEAR],CO2_CALC[[#This Row],[YEAR]])*IF(RUN_PARAMS[Policy (on/off)]="ON",SUMIFS(POLICY[Abatement rate],POLICY[Year],CO2_CALC[[#This Row],[YEAR]]),1)</f>
        <v>1.845898</v>
      </c>
      <c r="C614" s="217">
        <f ca="1">SUMIFS(CO2_CALC[EMS],CO2_CALC[YEAR],"&lt;="&amp;CO2_CALC[[#This Row],[YEAR]])</f>
        <v>5626.1475867611971</v>
      </c>
      <c r="D6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4.57640038141614</v>
      </c>
      <c r="E6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3.30164689450373</v>
      </c>
      <c r="F6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9.09852144129638</v>
      </c>
      <c r="G6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09965695299599</v>
      </c>
      <c r="H6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9208838069809</v>
      </c>
      <c r="I614" s="219">
        <f ca="1">SUMIFS(CO2_CALC[EMS],CO2_CALC[YEAR],"&lt;="&amp;CO2_CALC[[#This Row],[YEAR]])-SUM(CO2_CALC[[#This Row],[R1]],CO2_CALC[[#This Row],[R2]],CO2_CALC[[#This Row],[R3]],CO2_CALC[[#This Row],[R4]])/CO2_PARAMS[emis2conc]</f>
        <v>1752.7887422634162</v>
      </c>
      <c r="J614" s="219">
        <f ca="1">SUM(CO2_CALC[[#This Row],[R1]],CO2_CALC[[#This Row],[R2]],CO2_CALC[[#This Row],[R3]],CO2_CALC[[#This Row],[R4]])/CO2_PARAMS[emis2conc]</f>
        <v>3873.3588444977809</v>
      </c>
      <c r="K614" s="221">
        <f ca="1">SUM(CO2_CALC[[#This Row],[R1]],CO2_CALC[[#This Row],[R2]],CO2_CALC[[#This Row],[R3]],CO2_CALC[[#This Row],[R4]])+CO2_PARAMS[PI_CONC]</f>
        <v>2094.4207090957771</v>
      </c>
      <c r="L614" s="221">
        <f ca="1">CO2_PARAMS[f0]*LN(CO2_CALC[[#This Row],[CONC]]/CO2_PARAMS[PI_CONC])+CO2_PARAMS[f1]*(CO2_CALC[[#This Row],[CONC]]-CO2_PARAMS[PI_CONC])+CO2_PARAMS[f2]*(SQRT(CO2_CALC[[#This Row],[CONC]])-SQRT(CO2_PARAMS[PI_CONC]))</f>
        <v>10.89609535297139</v>
      </c>
    </row>
    <row r="615" spans="1:12" s="154" customFormat="1" x14ac:dyDescent="0.2">
      <c r="A615" s="215">
        <v>2368</v>
      </c>
      <c r="B615" s="217">
        <f ca="1">SUMIFS(INPUT_EM[CO2],INPUT_EM[YEAR],CO2_CALC[[#This Row],[YEAR]])*IF(RUN_PARAMS[Policy (on/off)]="ON",SUMIFS(POLICY[Abatement rate],POLICY[Year],CO2_CALC[[#This Row],[YEAR]]),1)</f>
        <v>1.8433919999999999</v>
      </c>
      <c r="C615" s="217">
        <f ca="1">SUMIFS(CO2_CALC[EMS],CO2_CALC[YEAR],"&lt;="&amp;CO2_CALC[[#This Row],[YEAR]])</f>
        <v>5627.9909787611969</v>
      </c>
      <c r="D6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5.07611541195591</v>
      </c>
      <c r="E6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3.48949012011178</v>
      </c>
      <c r="F6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9.28102818021785</v>
      </c>
      <c r="G6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2323732770115</v>
      </c>
      <c r="H6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81632213719402</v>
      </c>
      <c r="I615" s="219">
        <f ca="1">SUMIFS(CO2_CALC[EMS],CO2_CALC[YEAR],"&lt;="&amp;CO2_CALC[[#This Row],[YEAR]])-SUM(CO2_CALC[[#This Row],[R1]],CO2_CALC[[#This Row],[R2]],CO2_CALC[[#This Row],[R3]],CO2_CALC[[#This Row],[R4]])/CO2_PARAMS[emis2conc]</f>
        <v>1753.7823578972307</v>
      </c>
      <c r="J615" s="219">
        <f ca="1">SUM(CO2_CALC[[#This Row],[R1]],CO2_CALC[[#This Row],[R2]],CO2_CALC[[#This Row],[R3]],CO2_CALC[[#This Row],[R4]])/CO2_PARAMS[emis2conc]</f>
        <v>3874.2086208639662</v>
      </c>
      <c r="K615" s="221">
        <f ca="1">SUM(CO2_CALC[[#This Row],[R1]],CO2_CALC[[#This Row],[R2]],CO2_CALC[[#This Row],[R3]],CO2_CALC[[#This Row],[R4]])+CO2_PARAMS[PI_CONC]</f>
        <v>2094.8192137145352</v>
      </c>
      <c r="L615" s="221">
        <f ca="1">CO2_PARAMS[f0]*LN(CO2_CALC[[#This Row],[CONC]]/CO2_PARAMS[PI_CONC])+CO2_PARAMS[f1]*(CO2_CALC[[#This Row],[CONC]]-CO2_PARAMS[PI_CONC])+CO2_PARAMS[f2]*(SQRT(CO2_CALC[[#This Row],[CONC]])-SQRT(CO2_PARAMS[PI_CONC]))</f>
        <v>10.897121889159067</v>
      </c>
    </row>
    <row r="616" spans="1:12" s="154" customFormat="1" x14ac:dyDescent="0.2">
      <c r="A616" s="215">
        <v>2369</v>
      </c>
      <c r="B616" s="217">
        <f ca="1">SUMIFS(INPUT_EM[CO2],INPUT_EM[YEAR],CO2_CALC[[#This Row],[YEAR]])*IF(RUN_PARAMS[Policy (on/off)]="ON",SUMIFS(POLICY[Abatement rate],POLICY[Year],CO2_CALC[[#This Row],[YEAR]]),1)</f>
        <v>1.840886</v>
      </c>
      <c r="C616" s="217">
        <f ca="1">SUMIFS(CO2_CALC[EMS],CO2_CALC[YEAR],"&lt;="&amp;CO2_CALC[[#This Row],[YEAR]])</f>
        <v>5629.8318647611968</v>
      </c>
      <c r="D6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5.57582244764156</v>
      </c>
      <c r="E6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3.67707799295215</v>
      </c>
      <c r="F6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9.46331229453483</v>
      </c>
      <c r="G6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36517212243058</v>
      </c>
      <c r="H6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7129946314904</v>
      </c>
      <c r="I616" s="219">
        <f ca="1">SUMIFS(CO2_CALC[EMS],CO2_CALC[YEAR],"&lt;="&amp;CO2_CALC[[#This Row],[YEAR]])-SUM(CO2_CALC[[#This Row],[R1]],CO2_CALC[[#This Row],[R2]],CO2_CALC[[#This Row],[R3]],CO2_CALC[[#This Row],[R4]])/CO2_PARAMS[emis2conc]</f>
        <v>1754.7716790590912</v>
      </c>
      <c r="J616" s="219">
        <f ca="1">SUM(CO2_CALC[[#This Row],[R1]],CO2_CALC[[#This Row],[R2]],CO2_CALC[[#This Row],[R3]],CO2_CALC[[#This Row],[R4]])/CO2_PARAMS[emis2conc]</f>
        <v>3875.0601857021056</v>
      </c>
      <c r="K616" s="221">
        <f ca="1">SUM(CO2_CALC[[#This Row],[R1]],CO2_CALC[[#This Row],[R2]],CO2_CALC[[#This Row],[R3]],CO2_CALC[[#This Row],[R4]])+CO2_PARAMS[PI_CONC]</f>
        <v>2095.2185570414076</v>
      </c>
      <c r="L616" s="221">
        <f ca="1">CO2_PARAMS[f0]*LN(CO2_CALC[[#This Row],[CONC]]/CO2_PARAMS[PI_CONC])+CO2_PARAMS[f1]*(CO2_CALC[[#This Row],[CONC]]-CO2_PARAMS[PI_CONC])+CO2_PARAMS[f2]*(SQRT(CO2_CALC[[#This Row],[CONC]])-SQRT(CO2_PARAMS[PI_CONC]))</f>
        <v>10.89815038995447</v>
      </c>
    </row>
    <row r="617" spans="1:12" s="154" customFormat="1" x14ac:dyDescent="0.2">
      <c r="A617" s="215">
        <v>2370</v>
      </c>
      <c r="B617" s="217">
        <f ca="1">SUMIFS(INPUT_EM[CO2],INPUT_EM[YEAR],CO2_CALC[[#This Row],[YEAR]])*IF(RUN_PARAMS[Policy (on/off)]="ON",SUMIFS(POLICY[Abatement rate],POLICY[Year],CO2_CALC[[#This Row],[YEAR]]),1)</f>
        <v>1.8383799999999999</v>
      </c>
      <c r="C617" s="217">
        <f ca="1">SUMIFS(CO2_CALC[EMS],CO2_CALC[YEAR],"&lt;="&amp;CO2_CALC[[#This Row],[YEAR]])</f>
        <v>5631.670244761197</v>
      </c>
      <c r="D6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6.07551949666845</v>
      </c>
      <c r="E6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3.86441051211148</v>
      </c>
      <c r="F6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9.64537346586155</v>
      </c>
      <c r="G6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49805017797649</v>
      </c>
      <c r="H6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61088664467013</v>
      </c>
      <c r="I617" s="219">
        <f ca="1">SUMIFS(CO2_CALC[EMS],CO2_CALC[YEAR],"&lt;="&amp;CO2_CALC[[#This Row],[YEAR]])-SUM(CO2_CALC[[#This Row],[R1]],CO2_CALC[[#This Row],[R2]],CO2_CALC[[#This Row],[R3]],CO2_CALC[[#This Row],[R4]])/CO2_PARAMS[emis2conc]</f>
        <v>1755.7567447204974</v>
      </c>
      <c r="J617" s="219">
        <f ca="1">SUM(CO2_CALC[[#This Row],[R1]],CO2_CALC[[#This Row],[R2]],CO2_CALC[[#This Row],[R3]],CO2_CALC[[#This Row],[R4]])/CO2_PARAMS[emis2conc]</f>
        <v>3875.9135000406995</v>
      </c>
      <c r="K617" s="221">
        <f ca="1">SUM(CO2_CALC[[#This Row],[R1]],CO2_CALC[[#This Row],[R2]],CO2_CALC[[#This Row],[R3]],CO2_CALC[[#This Row],[R4]])+CO2_PARAMS[PI_CONC]</f>
        <v>2095.6187208006195</v>
      </c>
      <c r="L617" s="221">
        <f ca="1">CO2_PARAMS[f0]*LN(CO2_CALC[[#This Row],[CONC]]/CO2_PARAMS[PI_CONC])+CO2_PARAMS[f1]*(CO2_CALC[[#This Row],[CONC]]-CO2_PARAMS[PI_CONC])+CO2_PARAMS[f2]*(SQRT(CO2_CALC[[#This Row],[CONC]])-SQRT(CO2_PARAMS[PI_CONC]))</f>
        <v>10.899180807141681</v>
      </c>
    </row>
    <row r="618" spans="1:12" s="154" customFormat="1" x14ac:dyDescent="0.2">
      <c r="A618" s="215">
        <v>2371</v>
      </c>
      <c r="B618" s="217">
        <f ca="1">SUMIFS(INPUT_EM[CO2],INPUT_EM[YEAR],CO2_CALC[[#This Row],[YEAR]])*IF(RUN_PARAMS[Policy (on/off)]="ON",SUMIFS(POLICY[Abatement rate],POLICY[Year],CO2_CALC[[#This Row],[YEAR]]),1)</f>
        <v>1.835874</v>
      </c>
      <c r="C618" s="217">
        <f ca="1">SUMIFS(CO2_CALC[EMS],CO2_CALC[YEAR],"&lt;="&amp;CO2_CALC[[#This Row],[YEAR]])</f>
        <v>5633.5061187611973</v>
      </c>
      <c r="D6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6.57520455529769</v>
      </c>
      <c r="E6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05148767906894</v>
      </c>
      <c r="F6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9.8272113794244</v>
      </c>
      <c r="G6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63100417065453</v>
      </c>
      <c r="H6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50998372668946</v>
      </c>
      <c r="I618" s="219">
        <f ca="1">SUMIFS(CO2_CALC[EMS],CO2_CALC[YEAR],"&lt;="&amp;CO2_CALC[[#This Row],[YEAR]])-SUM(CO2_CALC[[#This Row],[R1]],CO2_CALC[[#This Row],[R2]],CO2_CALC[[#This Row],[R3]],CO2_CALC[[#This Row],[R4]])/CO2_PARAMS[emis2conc]</f>
        <v>1756.7375933423573</v>
      </c>
      <c r="J618" s="219">
        <f ca="1">SUM(CO2_CALC[[#This Row],[R1]],CO2_CALC[[#This Row],[R2]],CO2_CALC[[#This Row],[R3]],CO2_CALC[[#This Row],[R4]])/CO2_PARAMS[emis2conc]</f>
        <v>3876.76852541884</v>
      </c>
      <c r="K618" s="221">
        <f ca="1">SUM(CO2_CALC[[#This Row],[R1]],CO2_CALC[[#This Row],[R2]],CO2_CALC[[#This Row],[R3]],CO2_CALC[[#This Row],[R4]])+CO2_PARAMS[PI_CONC]</f>
        <v>2096.0196869558372</v>
      </c>
      <c r="L618" s="221">
        <f ca="1">CO2_PARAMS[f0]*LN(CO2_CALC[[#This Row],[CONC]]/CO2_PARAMS[PI_CONC])+CO2_PARAMS[f1]*(CO2_CALC[[#This Row],[CONC]]-CO2_PARAMS[PI_CONC])+CO2_PARAMS[f2]*(SQRT(CO2_CALC[[#This Row],[CONC]])-SQRT(CO2_PARAMS[PI_CONC]))</f>
        <v>10.900213093155482</v>
      </c>
    </row>
    <row r="619" spans="1:12" s="154" customFormat="1" x14ac:dyDescent="0.2">
      <c r="A619" s="215">
        <v>2372</v>
      </c>
      <c r="B619" s="217">
        <f ca="1">SUMIFS(INPUT_EM[CO2],INPUT_EM[YEAR],CO2_CALC[[#This Row],[YEAR]])*IF(RUN_PARAMS[Policy (on/off)]="ON",SUMIFS(POLICY[Abatement rate],POLICY[Year],CO2_CALC[[#This Row],[YEAR]]),1)</f>
        <v>1.8333680000000001</v>
      </c>
      <c r="C619" s="217">
        <f ca="1">SUMIFS(CO2_CALC[EMS],CO2_CALC[YEAR],"&lt;="&amp;CO2_CALC[[#This Row],[YEAR]])</f>
        <v>5635.3394867611969</v>
      </c>
      <c r="D6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7.07487559761884</v>
      </c>
      <c r="E6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23830949138676</v>
      </c>
      <c r="F6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00882572400496</v>
      </c>
      <c r="G6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76403086514648</v>
      </c>
      <c r="H6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41027161926738</v>
      </c>
      <c r="I619" s="219">
        <f ca="1">SUMIFS(CO2_CALC[EMS],CO2_CALC[YEAR],"&lt;="&amp;CO2_CALC[[#This Row],[YEAR]])-SUM(CO2_CALC[[#This Row],[R1]],CO2_CALC[[#This Row],[R2]],CO2_CALC[[#This Row],[R3]],CO2_CALC[[#This Row],[R4]])/CO2_PARAMS[emis2conc]</f>
        <v>1757.7142628970901</v>
      </c>
      <c r="J619" s="219">
        <f ca="1">SUM(CO2_CALC[[#This Row],[R1]],CO2_CALC[[#This Row],[R2]],CO2_CALC[[#This Row],[R3]],CO2_CALC[[#This Row],[R4]])/CO2_PARAMS[emis2conc]</f>
        <v>3877.6252238641068</v>
      </c>
      <c r="K619" s="221">
        <f ca="1">SUM(CO2_CALC[[#This Row],[R1]],CO2_CALC[[#This Row],[R2]],CO2_CALC[[#This Row],[R3]],CO2_CALC[[#This Row],[R4]])+CO2_PARAMS[PI_CONC]</f>
        <v>2096.4214376998052</v>
      </c>
      <c r="L619" s="221">
        <f ca="1">CO2_PARAMS[f0]*LN(CO2_CALC[[#This Row],[CONC]]/CO2_PARAMS[PI_CONC])+CO2_PARAMS[f1]*(CO2_CALC[[#This Row],[CONC]]-CO2_PARAMS[PI_CONC])+CO2_PARAMS[f2]*(SQRT(CO2_CALC[[#This Row],[CONC]])-SQRT(CO2_PARAMS[PI_CONC]))</f>
        <v>10.90124720105425</v>
      </c>
    </row>
    <row r="620" spans="1:12" s="154" customFormat="1" x14ac:dyDescent="0.2">
      <c r="A620" s="215">
        <v>2373</v>
      </c>
      <c r="B620" s="217">
        <f ca="1">SUMIFS(INPUT_EM[CO2],INPUT_EM[YEAR],CO2_CALC[[#This Row],[YEAR]])*IF(RUN_PARAMS[Policy (on/off)]="ON",SUMIFS(POLICY[Abatement rate],POLICY[Year],CO2_CALC[[#This Row],[YEAR]]),1)</f>
        <v>1.830862</v>
      </c>
      <c r="C620" s="217">
        <f ca="1">SUMIFS(CO2_CALC[EMS],CO2_CALC[YEAR],"&lt;="&amp;CO2_CALC[[#This Row],[YEAR]])</f>
        <v>5637.1703487611967</v>
      </c>
      <c r="D6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7.57453057308189</v>
      </c>
      <c r="E6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42487594954832</v>
      </c>
      <c r="F6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19021619188629</v>
      </c>
      <c r="G6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9.89712706321501</v>
      </c>
      <c r="H6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31173625255758</v>
      </c>
      <c r="I620" s="219">
        <f ca="1">SUMIFS(CO2_CALC[EMS],CO2_CALC[YEAR],"&lt;="&amp;CO2_CALC[[#This Row],[YEAR]])-SUM(CO2_CALC[[#This Row],[R1]],CO2_CALC[[#This Row],[R2]],CO2_CALC[[#This Row],[R3]],CO2_CALC[[#This Row],[R4]])/CO2_PARAMS[emis2conc]</f>
        <v>1758.6867908625277</v>
      </c>
      <c r="J620" s="219">
        <f ca="1">SUM(CO2_CALC[[#This Row],[R1]],CO2_CALC[[#This Row],[R2]],CO2_CALC[[#This Row],[R3]],CO2_CALC[[#This Row],[R4]])/CO2_PARAMS[emis2conc]</f>
        <v>3878.483557898669</v>
      </c>
      <c r="K620" s="221">
        <f ca="1">SUM(CO2_CALC[[#This Row],[R1]],CO2_CALC[[#This Row],[R2]],CO2_CALC[[#This Row],[R3]],CO2_CALC[[#This Row],[R4]])+CO2_PARAMS[PI_CONC]</f>
        <v>2096.8239554572074</v>
      </c>
      <c r="L620" s="221">
        <f ca="1">CO2_PARAMS[f0]*LN(CO2_CALC[[#This Row],[CONC]]/CO2_PARAMS[PI_CONC])+CO2_PARAMS[f1]*(CO2_CALC[[#This Row],[CONC]]-CO2_PARAMS[PI_CONC])+CO2_PARAMS[f2]*(SQRT(CO2_CALC[[#This Row],[CONC]])-SQRT(CO2_PARAMS[PI_CONC]))</f>
        <v>10.902283084526879</v>
      </c>
    </row>
    <row r="621" spans="1:12" s="154" customFormat="1" x14ac:dyDescent="0.2">
      <c r="A621" s="215">
        <v>2374</v>
      </c>
      <c r="B621" s="217">
        <f ca="1">SUMIFS(INPUT_EM[CO2],INPUT_EM[YEAR],CO2_CALC[[#This Row],[YEAR]])*IF(RUN_PARAMS[Policy (on/off)]="ON",SUMIFS(POLICY[Abatement rate],POLICY[Year],CO2_CALC[[#This Row],[YEAR]]),1)</f>
        <v>1.8283560000000001</v>
      </c>
      <c r="C621" s="217">
        <f ca="1">SUMIFS(CO2_CALC[EMS],CO2_CALC[YEAR],"&lt;="&amp;CO2_CALC[[#This Row],[YEAR]])</f>
        <v>5638.9987047611967</v>
      </c>
      <c r="D6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8.07416741676502</v>
      </c>
      <c r="E6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6111870559721</v>
      </c>
      <c r="F6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37138247879841</v>
      </c>
      <c r="G6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03028960312821</v>
      </c>
      <c r="H6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21436374191748</v>
      </c>
      <c r="I621" s="219">
        <f ca="1">SUMIFS(CO2_CALC[EMS],CO2_CALC[YEAR],"&lt;="&amp;CO2_CALC[[#This Row],[YEAR]])-SUM(CO2_CALC[[#This Row],[R1]],CO2_CALC[[#This Row],[R2]],CO2_CALC[[#This Row],[R3]],CO2_CALC[[#This Row],[R4]])/CO2_PARAMS[emis2conc]</f>
        <v>1759.6552142322525</v>
      </c>
      <c r="J621" s="219">
        <f ca="1">SUM(CO2_CALC[[#This Row],[R1]],CO2_CALC[[#This Row],[R2]],CO2_CALC[[#This Row],[R3]],CO2_CALC[[#This Row],[R4]])/CO2_PARAMS[emis2conc]</f>
        <v>3879.3434905289441</v>
      </c>
      <c r="K621" s="221">
        <f ca="1">SUM(CO2_CALC[[#This Row],[R1]],CO2_CALC[[#This Row],[R2]],CO2_CALC[[#This Row],[R3]],CO2_CALC[[#This Row],[R4]])+CO2_PARAMS[PI_CONC]</f>
        <v>2097.2272228798161</v>
      </c>
      <c r="L621" s="221">
        <f ca="1">CO2_PARAMS[f0]*LN(CO2_CALC[[#This Row],[CONC]]/CO2_PARAMS[PI_CONC])+CO2_PARAMS[f1]*(CO2_CALC[[#This Row],[CONC]]-CO2_PARAMS[PI_CONC])+CO2_PARAMS[f2]*(SQRT(CO2_CALC[[#This Row],[CONC]])-SQRT(CO2_PARAMS[PI_CONC]))</f>
        <v>10.903320697879881</v>
      </c>
    </row>
    <row r="622" spans="1:12" s="154" customFormat="1" x14ac:dyDescent="0.2">
      <c r="A622" s="215">
        <v>2375</v>
      </c>
      <c r="B622" s="217">
        <f ca="1">SUMIFS(INPUT_EM[CO2],INPUT_EM[YEAR],CO2_CALC[[#This Row],[YEAR]])*IF(RUN_PARAMS[Policy (on/off)]="ON",SUMIFS(POLICY[Abatement rate],POLICY[Year],CO2_CALC[[#This Row],[YEAR]]),1)</f>
        <v>1.82585</v>
      </c>
      <c r="C622" s="217">
        <f ca="1">SUMIFS(CO2_CALC[EMS],CO2_CALC[YEAR],"&lt;="&amp;CO2_CALC[[#This Row],[YEAR]])</f>
        <v>5640.8245547611969</v>
      </c>
      <c r="D6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8.57378403847099</v>
      </c>
      <c r="E6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79724280870414</v>
      </c>
      <c r="F6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55232428386296</v>
      </c>
      <c r="G6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16351535908603</v>
      </c>
      <c r="H6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1181403847163</v>
      </c>
      <c r="I622" s="219">
        <f ca="1">SUMIFS(CO2_CALC[EMS],CO2_CALC[YEAR],"&lt;="&amp;CO2_CALC[[#This Row],[YEAR]])-SUM(CO2_CALC[[#This Row],[R1]],CO2_CALC[[#This Row],[R2]],CO2_CALC[[#This Row],[R3]],CO2_CALC[[#This Row],[R4]])/CO2_PARAMS[emis2conc]</f>
        <v>1760.6195695371875</v>
      </c>
      <c r="J622" s="219">
        <f ca="1">SUM(CO2_CALC[[#This Row],[R1]],CO2_CALC[[#This Row],[R2]],CO2_CALC[[#This Row],[R3]],CO2_CALC[[#This Row],[R4]])/CO2_PARAMS[emis2conc]</f>
        <v>3880.2049852240093</v>
      </c>
      <c r="K622" s="221">
        <f ca="1">SUM(CO2_CALC[[#This Row],[R1]],CO2_CALC[[#This Row],[R2]],CO2_CALC[[#This Row],[R3]],CO2_CALC[[#This Row],[R4]])+CO2_PARAMS[PI_CONC]</f>
        <v>2097.6312228363695</v>
      </c>
      <c r="L622" s="221">
        <f ca="1">CO2_PARAMS[f0]*LN(CO2_CALC[[#This Row],[CONC]]/CO2_PARAMS[PI_CONC])+CO2_PARAMS[f1]*(CO2_CALC[[#This Row],[CONC]]-CO2_PARAMS[PI_CONC])+CO2_PARAMS[f2]*(SQRT(CO2_CALC[[#This Row],[CONC]])-SQRT(CO2_PARAMS[PI_CONC]))</f>
        <v>10.904359996010919</v>
      </c>
    </row>
    <row r="623" spans="1:12" s="154" customFormat="1" x14ac:dyDescent="0.2">
      <c r="A623" s="215">
        <v>2376</v>
      </c>
      <c r="B623" s="217">
        <f ca="1">SUMIFS(INPUT_EM[CO2],INPUT_EM[YEAR],CO2_CALC[[#This Row],[YEAR]])*IF(RUN_PARAMS[Policy (on/off)]="ON",SUMIFS(POLICY[Abatement rate],POLICY[Year],CO2_CALC[[#This Row],[YEAR]]),1)</f>
        <v>1.8233440000000001</v>
      </c>
      <c r="C623" s="217">
        <f ca="1">SUMIFS(CO2_CALC[EMS],CO2_CALC[YEAR],"&lt;="&amp;CO2_CALC[[#This Row],[YEAR]])</f>
        <v>5642.6478987611972</v>
      </c>
      <c r="D6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9.07337833991616</v>
      </c>
      <c r="E6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4.98304320572549</v>
      </c>
      <c r="F6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73304130954443</v>
      </c>
      <c r="G6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29680124067249</v>
      </c>
      <c r="H6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4.02305265725442</v>
      </c>
      <c r="I623" s="219">
        <f ca="1">SUMIFS(CO2_CALC[EMS],CO2_CALC[YEAR],"&lt;="&amp;CO2_CALC[[#This Row],[YEAR]])-SUM(CO2_CALC[[#This Row],[R1]],CO2_CALC[[#This Row],[R2]],CO2_CALC[[#This Row],[R3]],CO2_CALC[[#This Row],[R4]])/CO2_PARAMS[emis2conc]</f>
        <v>1761.5798928442614</v>
      </c>
      <c r="J623" s="219">
        <f ca="1">SUM(CO2_CALC[[#This Row],[R1]],CO2_CALC[[#This Row],[R2]],CO2_CALC[[#This Row],[R3]],CO2_CALC[[#This Row],[R4]])/CO2_PARAMS[emis2conc]</f>
        <v>3881.0680059169358</v>
      </c>
      <c r="K623" s="221">
        <f ca="1">SUM(CO2_CALC[[#This Row],[R1]],CO2_CALC[[#This Row],[R2]],CO2_CALC[[#This Row],[R3]],CO2_CALC[[#This Row],[R4]])+CO2_PARAMS[PI_CONC]</f>
        <v>2098.0359384131966</v>
      </c>
      <c r="L623" s="221">
        <f ca="1">CO2_PARAMS[f0]*LN(CO2_CALC[[#This Row],[CONC]]/CO2_PARAMS[PI_CONC])+CO2_PARAMS[f1]*(CO2_CALC[[#This Row],[CONC]]-CO2_PARAMS[PI_CONC])+CO2_PARAMS[f2]*(SQRT(CO2_CALC[[#This Row],[CONC]])-SQRT(CO2_PARAMS[PI_CONC]))</f>
        <v>10.90540093440999</v>
      </c>
    </row>
    <row r="624" spans="1:12" s="154" customFormat="1" x14ac:dyDescent="0.2">
      <c r="A624" s="215">
        <v>2377</v>
      </c>
      <c r="B624" s="217">
        <f ca="1">SUMIFS(INPUT_EM[CO2],INPUT_EM[YEAR],CO2_CALC[[#This Row],[YEAR]])*IF(RUN_PARAMS[Policy (on/off)]="ON",SUMIFS(POLICY[Abatement rate],POLICY[Year],CO2_CALC[[#This Row],[YEAR]]),1)</f>
        <v>1.820838</v>
      </c>
      <c r="C624" s="217">
        <f ca="1">SUMIFS(CO2_CALC[EMS],CO2_CALC[YEAR],"&lt;="&amp;CO2_CALC[[#This Row],[YEAR]])</f>
        <v>5644.4687367611969</v>
      </c>
      <c r="D6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29.57294820742877</v>
      </c>
      <c r="E6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5.16858824932194</v>
      </c>
      <c r="F6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0.9135332615997</v>
      </c>
      <c r="G6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43014419231201</v>
      </c>
      <c r="H6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92908721172745</v>
      </c>
      <c r="I624" s="219">
        <f ca="1">SUMIFS(CO2_CALC[EMS],CO2_CALC[YEAR],"&lt;="&amp;CO2_CALC[[#This Row],[YEAR]])-SUM(CO2_CALC[[#This Row],[R1]],CO2_CALC[[#This Row],[R2]],CO2_CALC[[#This Row],[R3]],CO2_CALC[[#This Row],[R4]])/CO2_PARAMS[emis2conc]</f>
        <v>1762.5362197548234</v>
      </c>
      <c r="J624" s="219">
        <f ca="1">SUM(CO2_CALC[[#This Row],[R1]],CO2_CALC[[#This Row],[R2]],CO2_CALC[[#This Row],[R3]],CO2_CALC[[#This Row],[R4]])/CO2_PARAMS[emis2conc]</f>
        <v>3881.9325170063735</v>
      </c>
      <c r="K624" s="221">
        <f ca="1">SUM(CO2_CALC[[#This Row],[R1]],CO2_CALC[[#This Row],[R2]],CO2_CALC[[#This Row],[R3]],CO2_CALC[[#This Row],[R4]])+CO2_PARAMS[PI_CONC]</f>
        <v>2098.4413529149615</v>
      </c>
      <c r="L624" s="221">
        <f ca="1">CO2_PARAMS[f0]*LN(CO2_CALC[[#This Row],[CONC]]/CO2_PARAMS[PI_CONC])+CO2_PARAMS[f1]*(CO2_CALC[[#This Row],[CONC]]-CO2_PARAMS[PI_CONC])+CO2_PARAMS[f2]*(SQRT(CO2_CALC[[#This Row],[CONC]])-SQRT(CO2_PARAMS[PI_CONC]))</f>
        <v>10.906443469160944</v>
      </c>
    </row>
    <row r="625" spans="1:12" s="154" customFormat="1" x14ac:dyDescent="0.2">
      <c r="A625" s="215">
        <v>2378</v>
      </c>
      <c r="B625" s="217">
        <f ca="1">SUMIFS(INPUT_EM[CO2],INPUT_EM[YEAR],CO2_CALC[[#This Row],[YEAR]])*IF(RUN_PARAMS[Policy (on/off)]="ON",SUMIFS(POLICY[Abatement rate],POLICY[Year],CO2_CALC[[#This Row],[YEAR]]),1)</f>
        <v>1.8183320000000001</v>
      </c>
      <c r="C625" s="217">
        <f ca="1">SUMIFS(CO2_CALC[EMS],CO2_CALC[YEAR],"&lt;="&amp;CO2_CALC[[#This Row],[YEAR]])</f>
        <v>5646.2870687611967</v>
      </c>
      <c r="D6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0.07249150678877</v>
      </c>
      <c r="E6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5.35387793981613</v>
      </c>
      <c r="F6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09379984902569</v>
      </c>
      <c r="G6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56354119273175</v>
      </c>
      <c r="H6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83623087323986</v>
      </c>
      <c r="I625" s="219">
        <f ca="1">SUMIFS(CO2_CALC[EMS],CO2_CALC[YEAR],"&lt;="&amp;CO2_CALC[[#This Row],[YEAR]])-SUM(CO2_CALC[[#This Row],[R1]],CO2_CALC[[#This Row],[R2]],CO2_CALC[[#This Row],[R3]],CO2_CALC[[#This Row],[R4]])/CO2_PARAMS[emis2conc]</f>
        <v>1763.4885854256449</v>
      </c>
      <c r="J625" s="219">
        <f ca="1">SUM(CO2_CALC[[#This Row],[R1]],CO2_CALC[[#This Row],[R2]],CO2_CALC[[#This Row],[R3]],CO2_CALC[[#This Row],[R4]])/CO2_PARAMS[emis2conc]</f>
        <v>3882.7984833355517</v>
      </c>
      <c r="K625" s="221">
        <f ca="1">SUM(CO2_CALC[[#This Row],[R1]],CO2_CALC[[#This Row],[R2]],CO2_CALC[[#This Row],[R3]],CO2_CALC[[#This Row],[R4]])+CO2_PARAMS[PI_CONC]</f>
        <v>2098.847449854813</v>
      </c>
      <c r="L625" s="221">
        <f ca="1">CO2_PARAMS[f0]*LN(CO2_CALC[[#This Row],[CONC]]/CO2_PARAMS[PI_CONC])+CO2_PARAMS[f1]*(CO2_CALC[[#This Row],[CONC]]-CO2_PARAMS[PI_CONC])+CO2_PARAMS[f2]*(SQRT(CO2_CALC[[#This Row],[CONC]])-SQRT(CO2_PARAMS[PI_CONC]))</f>
        <v>10.907487556915706</v>
      </c>
    </row>
    <row r="626" spans="1:12" s="154" customFormat="1" x14ac:dyDescent="0.2">
      <c r="A626" s="215">
        <v>2379</v>
      </c>
      <c r="B626" s="217">
        <f ca="1">SUMIFS(INPUT_EM[CO2],INPUT_EM[YEAR],CO2_CALC[[#This Row],[YEAR]])*IF(RUN_PARAMS[Policy (on/off)]="ON",SUMIFS(POLICY[Abatement rate],POLICY[Year],CO2_CALC[[#This Row],[YEAR]]),1)</f>
        <v>1.8158259999999999</v>
      </c>
      <c r="C626" s="217">
        <f ca="1">SUMIFS(CO2_CALC[EMS],CO2_CALC[YEAR],"&lt;="&amp;CO2_CALC[[#This Row],[YEAR]])</f>
        <v>5648.1028947611967</v>
      </c>
      <c r="D6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0.57200610096118</v>
      </c>
      <c r="E6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5.53891227462884</v>
      </c>
      <c r="F6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27384078401258</v>
      </c>
      <c r="G6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69698925444897</v>
      </c>
      <c r="H6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74447063692492</v>
      </c>
      <c r="I626" s="219">
        <f ca="1">SUMIFS(CO2_CALC[EMS],CO2_CALC[YEAR],"&lt;="&amp;CO2_CALC[[#This Row],[YEAR]])-SUM(CO2_CALC[[#This Row],[R1]],CO2_CALC[[#This Row],[R2]],CO2_CALC[[#This Row],[R3]],CO2_CALC[[#This Row],[R4]])/CO2_PARAMS[emis2conc]</f>
        <v>1764.4370245782443</v>
      </c>
      <c r="J626" s="219">
        <f ca="1">SUM(CO2_CALC[[#This Row],[R1]],CO2_CALC[[#This Row],[R2]],CO2_CALC[[#This Row],[R3]],CO2_CALC[[#This Row],[R4]])/CO2_PARAMS[emis2conc]</f>
        <v>3883.6658701829524</v>
      </c>
      <c r="K626" s="221">
        <f ca="1">SUM(CO2_CALC[[#This Row],[R1]],CO2_CALC[[#This Row],[R2]],CO2_CALC[[#This Row],[R3]],CO2_CALC[[#This Row],[R4]])+CO2_PARAMS[PI_CONC]</f>
        <v>2099.2542129500152</v>
      </c>
      <c r="L626" s="221">
        <f ca="1">CO2_PARAMS[f0]*LN(CO2_CALC[[#This Row],[CONC]]/CO2_PARAMS[PI_CONC])+CO2_PARAMS[f1]*(CO2_CALC[[#This Row],[CONC]]-CO2_PARAMS[PI_CONC])+CO2_PARAMS[f2]*(SQRT(CO2_CALC[[#This Row],[CONC]])-SQRT(CO2_PARAMS[PI_CONC]))</f>
        <v>10.908533154882669</v>
      </c>
    </row>
    <row r="627" spans="1:12" s="154" customFormat="1" x14ac:dyDescent="0.2">
      <c r="A627" s="215">
        <v>2380</v>
      </c>
      <c r="B627" s="217">
        <f ca="1">SUMIFS(INPUT_EM[CO2],INPUT_EM[YEAR],CO2_CALC[[#This Row],[YEAR]])*IF(RUN_PARAMS[Policy (on/off)]="ON",SUMIFS(POLICY[Abatement rate],POLICY[Year],CO2_CALC[[#This Row],[YEAR]]),1)</f>
        <v>1.81332</v>
      </c>
      <c r="C627" s="217">
        <f ca="1">SUMIFS(CO2_CALC[EMS],CO2_CALC[YEAR],"&lt;="&amp;CO2_CALC[[#This Row],[YEAR]])</f>
        <v>5649.9162147611969</v>
      </c>
      <c r="D6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1.07148983966084</v>
      </c>
      <c r="E6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5.72369125539922</v>
      </c>
      <c r="F6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45365578189853</v>
      </c>
      <c r="G6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83048542325912</v>
      </c>
      <c r="H6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6537936650968</v>
      </c>
      <c r="I627" s="219">
        <f ca="1">SUMIFS(CO2_CALC[EMS],CO2_CALC[YEAR],"&lt;="&amp;CO2_CALC[[#This Row],[YEAR]])-SUM(CO2_CALC[[#This Row],[R1]],CO2_CALC[[#This Row],[R2]],CO2_CALC[[#This Row],[R3]],CO2_CALC[[#This Row],[R4]])/CO2_PARAMS[emis2conc]</f>
        <v>1765.3815714909729</v>
      </c>
      <c r="J627" s="219">
        <f ca="1">SUM(CO2_CALC[[#This Row],[R1]],CO2_CALC[[#This Row],[R2]],CO2_CALC[[#This Row],[R3]],CO2_CALC[[#This Row],[R4]])/CO2_PARAMS[emis2conc]</f>
        <v>3884.534643270224</v>
      </c>
      <c r="K627" s="221">
        <f ca="1">SUM(CO2_CALC[[#This Row],[R1]],CO2_CALC[[#This Row],[R2]],CO2_CALC[[#This Row],[R3]],CO2_CALC[[#This Row],[R4]])+CO2_PARAMS[PI_CONC]</f>
        <v>2099.661626125654</v>
      </c>
      <c r="L627" s="221">
        <f ca="1">CO2_PARAMS[f0]*LN(CO2_CALC[[#This Row],[CONC]]/CO2_PARAMS[PI_CONC])+CO2_PARAMS[f1]*(CO2_CALC[[#This Row],[CONC]]-CO2_PARAMS[PI_CONC])+CO2_PARAMS[f2]*(SQRT(CO2_CALC[[#This Row],[CONC]])-SQRT(CO2_PARAMS[PI_CONC]))</f>
        <v>10.909580220835782</v>
      </c>
    </row>
    <row r="628" spans="1:12" s="154" customFormat="1" x14ac:dyDescent="0.2">
      <c r="A628" s="215">
        <v>2381</v>
      </c>
      <c r="B628" s="217">
        <f ca="1">SUMIFS(INPUT_EM[CO2],INPUT_EM[YEAR],CO2_CALC[[#This Row],[YEAR]])*IF(RUN_PARAMS[Policy (on/off)]="ON",SUMIFS(POLICY[Abatement rate],POLICY[Year],CO2_CALC[[#This Row],[YEAR]]),1)</f>
        <v>1.8108139999999999</v>
      </c>
      <c r="C628" s="217">
        <f ca="1">SUMIFS(CO2_CALC[EMS],CO2_CALC[YEAR],"&lt;="&amp;CO2_CALC[[#This Row],[YEAR]])</f>
        <v>5651.7270287611973</v>
      </c>
      <c r="D6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1.57094057106579</v>
      </c>
      <c r="E6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5.90821488174709</v>
      </c>
      <c r="F6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63324456111934</v>
      </c>
      <c r="G6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0.96402677774347</v>
      </c>
      <c r="H6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56418728448969</v>
      </c>
      <c r="I628" s="219">
        <f ca="1">SUMIFS(CO2_CALC[EMS],CO2_CALC[YEAR],"&lt;="&amp;CO2_CALC[[#This Row],[YEAR]])-SUM(CO2_CALC[[#This Row],[R1]],CO2_CALC[[#This Row],[R2]],CO2_CALC[[#This Row],[R3]],CO2_CALC[[#This Row],[R4]])/CO2_PARAMS[emis2conc]</f>
        <v>1766.3222600193603</v>
      </c>
      <c r="J628" s="219">
        <f ca="1">SUM(CO2_CALC[[#This Row],[R1]],CO2_CALC[[#This Row],[R2]],CO2_CALC[[#This Row],[R3]],CO2_CALC[[#This Row],[R4]])/CO2_PARAMS[emis2conc]</f>
        <v>3885.404768741837</v>
      </c>
      <c r="K628" s="221">
        <f ca="1">SUM(CO2_CALC[[#This Row],[R1]],CO2_CALC[[#This Row],[R2]],CO2_CALC[[#This Row],[R3]],CO2_CALC[[#This Row],[R4]])+CO2_PARAMS[PI_CONC]</f>
        <v>2100.0696735050997</v>
      </c>
      <c r="L628" s="221">
        <f ca="1">CO2_PARAMS[f0]*LN(CO2_CALC[[#This Row],[CONC]]/CO2_PARAMS[PI_CONC])+CO2_PARAMS[f1]*(CO2_CALC[[#This Row],[CONC]]-CO2_PARAMS[PI_CONC])+CO2_PARAMS[f2]*(SQRT(CO2_CALC[[#This Row],[CONC]])-SQRT(CO2_PARAMS[PI_CONC]))</f>
        <v>10.910628713089663</v>
      </c>
    </row>
    <row r="629" spans="1:12" s="154" customFormat="1" x14ac:dyDescent="0.2">
      <c r="A629" s="215">
        <v>2382</v>
      </c>
      <c r="B629" s="217">
        <f ca="1">SUMIFS(INPUT_EM[CO2],INPUT_EM[YEAR],CO2_CALC[[#This Row],[YEAR]])*IF(RUN_PARAMS[Policy (on/off)]="ON",SUMIFS(POLICY[Abatement rate],POLICY[Year],CO2_CALC[[#This Row],[YEAR]]),1)</f>
        <v>1.808308</v>
      </c>
      <c r="C629" s="217">
        <f ca="1">SUMIFS(CO2_CALC[EMS],CO2_CALC[YEAR],"&lt;="&amp;CO2_CALC[[#This Row],[YEAR]])</f>
        <v>5653.535336761197</v>
      </c>
      <c r="D6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2.07035613917091</v>
      </c>
      <c r="E6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6.09248315307843</v>
      </c>
      <c r="F6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8126068431659</v>
      </c>
      <c r="G6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09761042878284</v>
      </c>
      <c r="H6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47563898354579</v>
      </c>
      <c r="I629" s="219">
        <f ca="1">SUMIFS(CO2_CALC[EMS],CO2_CALC[YEAR],"&lt;="&amp;CO2_CALC[[#This Row],[YEAR]])-SUM(CO2_CALC[[#This Row],[R1]],CO2_CALC[[#This Row],[R2]],CO2_CALC[[#This Row],[R3]],CO2_CALC[[#This Row],[R4]])/CO2_PARAMS[emis2conc]</f>
        <v>1767.2591235991667</v>
      </c>
      <c r="J629" s="219">
        <f ca="1">SUM(CO2_CALC[[#This Row],[R1]],CO2_CALC[[#This Row],[R2]],CO2_CALC[[#This Row],[R3]],CO2_CALC[[#This Row],[R4]])/CO2_PARAMS[emis2conc]</f>
        <v>3886.2762131620302</v>
      </c>
      <c r="K629" s="221">
        <f ca="1">SUM(CO2_CALC[[#This Row],[R1]],CO2_CALC[[#This Row],[R2]],CO2_CALC[[#This Row],[R3]],CO2_CALC[[#This Row],[R4]])+CO2_PARAMS[PI_CONC]</f>
        <v>2100.4783394085734</v>
      </c>
      <c r="L629" s="221">
        <f ca="1">CO2_PARAMS[f0]*LN(CO2_CALC[[#This Row],[CONC]]/CO2_PARAMS[PI_CONC])+CO2_PARAMS[f1]*(CO2_CALC[[#This Row],[CONC]]-CO2_PARAMS[PI_CONC])+CO2_PARAMS[f2]*(SQRT(CO2_CALC[[#This Row],[CONC]])-SQRT(CO2_PARAMS[PI_CONC]))</f>
        <v>10.911678590495496</v>
      </c>
    </row>
    <row r="630" spans="1:12" s="154" customFormat="1" x14ac:dyDescent="0.2">
      <c r="A630" s="215">
        <v>2383</v>
      </c>
      <c r="B630" s="217">
        <f ca="1">SUMIFS(INPUT_EM[CO2],INPUT_EM[YEAR],CO2_CALC[[#This Row],[YEAR]])*IF(RUN_PARAMS[Policy (on/off)]="ON",SUMIFS(POLICY[Abatement rate],POLICY[Year],CO2_CALC[[#This Row],[YEAR]]),1)</f>
        <v>1.8058019999999999</v>
      </c>
      <c r="C630" s="217">
        <f ca="1">SUMIFS(CO2_CALC[EMS],CO2_CALC[YEAR],"&lt;="&amp;CO2_CALC[[#This Row],[YEAR]])</f>
        <v>5655.3411387611968</v>
      </c>
      <c r="D6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2.56973437940982</v>
      </c>
      <c r="E6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6.27649607042224</v>
      </c>
      <c r="F6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1.99174235253975</v>
      </c>
      <c r="G6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23123351907782</v>
      </c>
      <c r="H6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3881364097472</v>
      </c>
      <c r="I630" s="219">
        <f ca="1">SUMIFS(CO2_CALC[EMS],CO2_CALC[YEAR],"&lt;="&amp;CO2_CALC[[#This Row],[YEAR]])-SUM(CO2_CALC[[#This Row],[R1]],CO2_CALC[[#This Row],[R2]],CO2_CALC[[#This Row],[R3]],CO2_CALC[[#This Row],[R4]])/CO2_PARAMS[emis2conc]</f>
        <v>1768.1921952492885</v>
      </c>
      <c r="J630" s="219">
        <f ca="1">SUM(CO2_CALC[[#This Row],[R1]],CO2_CALC[[#This Row],[R2]],CO2_CALC[[#This Row],[R3]],CO2_CALC[[#This Row],[R4]])/CO2_PARAMS[emis2conc]</f>
        <v>3887.1489435119083</v>
      </c>
      <c r="K630" s="221">
        <f ca="1">SUM(CO2_CALC[[#This Row],[R1]],CO2_CALC[[#This Row],[R2]],CO2_CALC[[#This Row],[R3]],CO2_CALC[[#This Row],[R4]])+CO2_PARAMS[PI_CONC]</f>
        <v>2100.8876083517871</v>
      </c>
      <c r="L630" s="221">
        <f ca="1">CO2_PARAMS[f0]*LN(CO2_CALC[[#This Row],[CONC]]/CO2_PARAMS[PI_CONC])+CO2_PARAMS[f1]*(CO2_CALC[[#This Row],[CONC]]-CO2_PARAMS[PI_CONC])+CO2_PARAMS[f2]*(SQRT(CO2_CALC[[#This Row],[CONC]])-SQRT(CO2_PARAMS[PI_CONC]))</f>
        <v>10.912729812437151</v>
      </c>
    </row>
    <row r="631" spans="1:12" s="154" customFormat="1" x14ac:dyDescent="0.2">
      <c r="A631" s="215">
        <v>2384</v>
      </c>
      <c r="B631" s="217">
        <f ca="1">SUMIFS(INPUT_EM[CO2],INPUT_EM[YEAR],CO2_CALC[[#This Row],[YEAR]])*IF(RUN_PARAMS[Policy (on/off)]="ON",SUMIFS(POLICY[Abatement rate],POLICY[Year],CO2_CALC[[#This Row],[YEAR]]),1)</f>
        <v>1.803296</v>
      </c>
      <c r="C631" s="217">
        <f ca="1">SUMIFS(CO2_CALC[EMS],CO2_CALC[YEAR],"&lt;="&amp;CO2_CALC[[#This Row],[YEAR]])</f>
        <v>5657.1444347611969</v>
      </c>
      <c r="D6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3.06907313257778</v>
      </c>
      <c r="E6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6.46025363289471</v>
      </c>
      <c r="F6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2.1706508167091</v>
      </c>
      <c r="G6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36489322268784</v>
      </c>
      <c r="H6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30166736703458</v>
      </c>
      <c r="I631" s="219">
        <f ca="1">SUMIFS(CO2_CALC[EMS],CO2_CALC[YEAR],"&lt;="&amp;CO2_CALC[[#This Row],[YEAR]])-SUM(CO2_CALC[[#This Row],[R1]],CO2_CALC[[#This Row],[R2]],CO2_CALC[[#This Row],[R3]],CO2_CALC[[#This Row],[R4]])/CO2_PARAMS[emis2conc]</f>
        <v>1769.1215075858636</v>
      </c>
      <c r="J631" s="219">
        <f ca="1">SUM(CO2_CALC[[#This Row],[R1]],CO2_CALC[[#This Row],[R2]],CO2_CALC[[#This Row],[R3]],CO2_CALC[[#This Row],[R4]])/CO2_PARAMS[emis2conc]</f>
        <v>3888.0229271753333</v>
      </c>
      <c r="K631" s="221">
        <f ca="1">SUM(CO2_CALC[[#This Row],[R1]],CO2_CALC[[#This Row],[R2]],CO2_CALC[[#This Row],[R3]],CO2_CALC[[#This Row],[R4]])+CO2_PARAMS[PI_CONC]</f>
        <v>2101.2974650393262</v>
      </c>
      <c r="L631" s="221">
        <f ca="1">CO2_PARAMS[f0]*LN(CO2_CALC[[#This Row],[CONC]]/CO2_PARAMS[PI_CONC])+CO2_PARAMS[f1]*(CO2_CALC[[#This Row],[CONC]]-CO2_PARAMS[PI_CONC])+CO2_PARAMS[f2]*(SQRT(CO2_CALC[[#This Row],[CONC]])-SQRT(CO2_PARAMS[PI_CONC]))</f>
        <v>10.91378233881378</v>
      </c>
    </row>
    <row r="632" spans="1:12" s="154" customFormat="1" x14ac:dyDescent="0.2">
      <c r="A632" s="215">
        <v>2385</v>
      </c>
      <c r="B632" s="217">
        <f ca="1">SUMIFS(INPUT_EM[CO2],INPUT_EM[YEAR],CO2_CALC[[#This Row],[YEAR]])*IF(RUN_PARAMS[Policy (on/off)]="ON",SUMIFS(POLICY[Abatement rate],POLICY[Year],CO2_CALC[[#This Row],[YEAR]]),1)</f>
        <v>1.8007899999999999</v>
      </c>
      <c r="C632" s="217">
        <f ca="1">SUMIFS(CO2_CALC[EMS],CO2_CALC[YEAR],"&lt;="&amp;CO2_CALC[[#This Row],[YEAR]])</f>
        <v>5658.9452247611971</v>
      </c>
      <c r="D6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3.56837023487014</v>
      </c>
      <c r="E6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6.64375583956542</v>
      </c>
      <c r="F6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2.3493319660646</v>
      </c>
      <c r="G6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49858674457153</v>
      </c>
      <c r="H6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21621981325319</v>
      </c>
      <c r="I632" s="219">
        <f ca="1">SUMIFS(CO2_CALC[EMS],CO2_CALC[YEAR],"&lt;="&amp;CO2_CALC[[#This Row],[YEAR]])-SUM(CO2_CALC[[#This Row],[R1]],CO2_CALC[[#This Row],[R2]],CO2_CALC[[#This Row],[R3]],CO2_CALC[[#This Row],[R4]])/CO2_PARAMS[emis2conc]</f>
        <v>1770.0470928248224</v>
      </c>
      <c r="J632" s="219">
        <f ca="1">SUM(CO2_CALC[[#This Row],[R1]],CO2_CALC[[#This Row],[R2]],CO2_CALC[[#This Row],[R3]],CO2_CALC[[#This Row],[R4]])/CO2_PARAMS[emis2conc]</f>
        <v>3888.8981319363747</v>
      </c>
      <c r="K632" s="221">
        <f ca="1">SUM(CO2_CALC[[#This Row],[R1]],CO2_CALC[[#This Row],[R2]],CO2_CALC[[#This Row],[R3]],CO2_CALC[[#This Row],[R4]])+CO2_PARAMS[PI_CONC]</f>
        <v>2101.7078943634547</v>
      </c>
      <c r="L632" s="221">
        <f ca="1">CO2_PARAMS[f0]*LN(CO2_CALC[[#This Row],[CONC]]/CO2_PARAMS[PI_CONC])+CO2_PARAMS[f1]*(CO2_CALC[[#This Row],[CONC]]-CO2_PARAMS[PI_CONC])+CO2_PARAMS[f2]*(SQRT(CO2_CALC[[#This Row],[CONC]])-SQRT(CO2_PARAMS[PI_CONC]))</f>
        <v>10.91483613003637</v>
      </c>
    </row>
    <row r="633" spans="1:12" s="154" customFormat="1" x14ac:dyDescent="0.2">
      <c r="A633" s="215">
        <v>2386</v>
      </c>
      <c r="B633" s="217">
        <f ca="1">SUMIFS(INPUT_EM[CO2],INPUT_EM[YEAR],CO2_CALC[[#This Row],[YEAR]])*IF(RUN_PARAMS[Policy (on/off)]="ON",SUMIFS(POLICY[Abatement rate],POLICY[Year],CO2_CALC[[#This Row],[YEAR]]),1)</f>
        <v>1.798284</v>
      </c>
      <c r="C633" s="217">
        <f ca="1">SUMIFS(CO2_CALC[EMS],CO2_CALC[YEAR],"&lt;="&amp;CO2_CALC[[#This Row],[YEAR]])</f>
        <v>5660.7435087611975</v>
      </c>
      <c r="D6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4.06762353165558</v>
      </c>
      <c r="E6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6.82700269137911</v>
      </c>
      <c r="F6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2.52778553388237</v>
      </c>
      <c r="G6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63231132014539</v>
      </c>
      <c r="H6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13178185768206</v>
      </c>
      <c r="I633" s="219">
        <f ca="1">SUMIFS(CO2_CALC[EMS],CO2_CALC[YEAR],"&lt;="&amp;CO2_CALC[[#This Row],[YEAR]])-SUM(CO2_CALC[[#This Row],[R1]],CO2_CALC[[#This Row],[R2]],CO2_CALC[[#This Row],[R3]],CO2_CALC[[#This Row],[R4]])/CO2_PARAMS[emis2conc]</f>
        <v>1770.9689827840762</v>
      </c>
      <c r="J633" s="219">
        <f ca="1">SUM(CO2_CALC[[#This Row],[R1]],CO2_CALC[[#This Row],[R2]],CO2_CALC[[#This Row],[R3]],CO2_CALC[[#This Row],[R4]])/CO2_PARAMS[emis2conc]</f>
        <v>3889.7745259771214</v>
      </c>
      <c r="K633" s="221">
        <f ca="1">SUM(CO2_CALC[[#This Row],[R1]],CO2_CALC[[#This Row],[R2]],CO2_CALC[[#This Row],[R3]],CO2_CALC[[#This Row],[R4]])+CO2_PARAMS[PI_CONC]</f>
        <v>2102.1188814030888</v>
      </c>
      <c r="L633" s="221">
        <f ca="1">CO2_PARAMS[f0]*LN(CO2_CALC[[#This Row],[CONC]]/CO2_PARAMS[PI_CONC])+CO2_PARAMS[f1]*(CO2_CALC[[#This Row],[CONC]]-CO2_PARAMS[PI_CONC])+CO2_PARAMS[f2]*(SQRT(CO2_CALC[[#This Row],[CONC]])-SQRT(CO2_PARAMS[PI_CONC]))</f>
        <v>10.915891147024711</v>
      </c>
    </row>
    <row r="634" spans="1:12" s="154" customFormat="1" x14ac:dyDescent="0.2">
      <c r="A634" s="215">
        <v>2387</v>
      </c>
      <c r="B634" s="217">
        <f ca="1">SUMIFS(INPUT_EM[CO2],INPUT_EM[YEAR],CO2_CALC[[#This Row],[YEAR]])*IF(RUN_PARAMS[Policy (on/off)]="ON",SUMIFS(POLICY[Abatement rate],POLICY[Year],CO2_CALC[[#This Row],[YEAR]]),1)</f>
        <v>1.7957780000000001</v>
      </c>
      <c r="C634" s="217">
        <f ca="1">SUMIFS(CO2_CALC[EMS],CO2_CALC[YEAR],"&lt;="&amp;CO2_CALC[[#This Row],[YEAR]])</f>
        <v>5662.5392867611972</v>
      </c>
      <c r="D6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4.56683087034196</v>
      </c>
      <c r="E6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00999418763638</v>
      </c>
      <c r="F6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2.70601125627832</v>
      </c>
      <c r="G6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76606421484541</v>
      </c>
      <c r="H6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3.04834175859466</v>
      </c>
      <c r="I634" s="219">
        <f ca="1">SUMIFS(CO2_CALC[EMS],CO2_CALC[YEAR],"&lt;="&amp;CO2_CALC[[#This Row],[YEAR]])-SUM(CO2_CALC[[#This Row],[R1]],CO2_CALC[[#This Row],[R2]],CO2_CALC[[#This Row],[R3]],CO2_CALC[[#This Row],[R4]])/CO2_PARAMS[emis2conc]</f>
        <v>1771.8872088972521</v>
      </c>
      <c r="J634" s="219">
        <f ca="1">SUM(CO2_CALC[[#This Row],[R1]],CO2_CALC[[#This Row],[R2]],CO2_CALC[[#This Row],[R3]],CO2_CALC[[#This Row],[R4]])/CO2_PARAMS[emis2conc]</f>
        <v>3890.6520778639451</v>
      </c>
      <c r="K634" s="221">
        <f ca="1">SUM(CO2_CALC[[#This Row],[R1]],CO2_CALC[[#This Row],[R2]],CO2_CALC[[#This Row],[R3]],CO2_CALC[[#This Row],[R4]])+CO2_PARAMS[PI_CONC]</f>
        <v>2102.5304114173546</v>
      </c>
      <c r="L634" s="221">
        <f ca="1">CO2_PARAMS[f0]*LN(CO2_CALC[[#This Row],[CONC]]/CO2_PARAMS[PI_CONC])+CO2_PARAMS[f1]*(CO2_CALC[[#This Row],[CONC]]-CO2_PARAMS[PI_CONC])+CO2_PARAMS[f2]*(SQRT(CO2_CALC[[#This Row],[CONC]])-SQRT(CO2_PARAMS[PI_CONC]))</f>
        <v>10.916947351190474</v>
      </c>
    </row>
    <row r="635" spans="1:12" s="154" customFormat="1" x14ac:dyDescent="0.2">
      <c r="A635" s="215">
        <v>2388</v>
      </c>
      <c r="B635" s="217">
        <f ca="1">SUMIFS(INPUT_EM[CO2],INPUT_EM[YEAR],CO2_CALC[[#This Row],[YEAR]])*IF(RUN_PARAMS[Policy (on/off)]="ON",SUMIFS(POLICY[Abatement rate],POLICY[Year],CO2_CALC[[#This Row],[YEAR]]),1)</f>
        <v>1.793272</v>
      </c>
      <c r="C635" s="217">
        <f ca="1">SUMIFS(CO2_CALC[EMS],CO2_CALC[YEAR],"&lt;="&amp;CO2_CALC[[#This Row],[YEAR]])</f>
        <v>5664.3325587611971</v>
      </c>
      <c r="D6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5.06599009777278</v>
      </c>
      <c r="E6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19273032792512</v>
      </c>
      <c r="F6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2.88400887217006</v>
      </c>
      <c r="G6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1.89984272369412</v>
      </c>
      <c r="H6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96588792086112</v>
      </c>
      <c r="I635" s="219">
        <f ca="1">SUMIFS(CO2_CALC[EMS],CO2_CALC[YEAR],"&lt;="&amp;CO2_CALC[[#This Row],[YEAR]])-SUM(CO2_CALC[[#This Row],[R1]],CO2_CALC[[#This Row],[R2]],CO2_CALC[[#This Row],[R3]],CO2_CALC[[#This Row],[R4]])/CO2_PARAMS[emis2conc]</f>
        <v>1772.8018022156975</v>
      </c>
      <c r="J635" s="219">
        <f ca="1">SUM(CO2_CALC[[#This Row],[R1]],CO2_CALC[[#This Row],[R2]],CO2_CALC[[#This Row],[R3]],CO2_CALC[[#This Row],[R4]])/CO2_PARAMS[emis2conc]</f>
        <v>3891.5307565454996</v>
      </c>
      <c r="K635" s="221">
        <f ca="1">SUM(CO2_CALC[[#This Row],[R1]],CO2_CALC[[#This Row],[R2]],CO2_CALC[[#This Row],[R3]],CO2_CALC[[#This Row],[R4]])+CO2_PARAMS[PI_CONC]</f>
        <v>2102.9424698446505</v>
      </c>
      <c r="L635" s="221">
        <f ca="1">CO2_PARAMS[f0]*LN(CO2_CALC[[#This Row],[CONC]]/CO2_PARAMS[PI_CONC])+CO2_PARAMS[f1]*(CO2_CALC[[#This Row],[CONC]]-CO2_PARAMS[PI_CONC])+CO2_PARAMS[f2]*(SQRT(CO2_CALC[[#This Row],[CONC]])-SQRT(CO2_PARAMS[PI_CONC]))</f>
        <v>10.918004704434429</v>
      </c>
    </row>
    <row r="636" spans="1:12" s="154" customFormat="1" x14ac:dyDescent="0.2">
      <c r="A636" s="215">
        <v>2389</v>
      </c>
      <c r="B636" s="217">
        <f ca="1">SUMIFS(INPUT_EM[CO2],INPUT_EM[YEAR],CO2_CALC[[#This Row],[YEAR]])*IF(RUN_PARAMS[Policy (on/off)]="ON",SUMIFS(POLICY[Abatement rate],POLICY[Year],CO2_CALC[[#This Row],[YEAR]]),1)</f>
        <v>1.7907660000000001</v>
      </c>
      <c r="C636" s="217">
        <f ca="1">SUMIFS(CO2_CALC[EMS],CO2_CALC[YEAR],"&lt;="&amp;CO2_CALC[[#This Row],[YEAR]])</f>
        <v>5666.1233247611972</v>
      </c>
      <c r="D6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5.56509907372467</v>
      </c>
      <c r="E6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37521111410581</v>
      </c>
      <c r="F6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06177812323983</v>
      </c>
      <c r="G6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03364417088574</v>
      </c>
      <c r="H6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88440889362874</v>
      </c>
      <c r="I636" s="219">
        <f ca="1">SUMIFS(CO2_CALC[EMS],CO2_CALC[YEAR],"&lt;="&amp;CO2_CALC[[#This Row],[YEAR]])-SUM(CO2_CALC[[#This Row],[R1]],CO2_CALC[[#This Row],[R2]],CO2_CALC[[#This Row],[R3]],CO2_CALC[[#This Row],[R4]])/CO2_PARAMS[emis2conc]</f>
        <v>1773.7127934101545</v>
      </c>
      <c r="J636" s="219">
        <f ca="1">SUM(CO2_CALC[[#This Row],[R1]],CO2_CALC[[#This Row],[R2]],CO2_CALC[[#This Row],[R3]],CO2_CALC[[#This Row],[R4]])/CO2_PARAMS[emis2conc]</f>
        <v>3892.4105313510427</v>
      </c>
      <c r="K636" s="221">
        <f ca="1">SUM(CO2_CALC[[#This Row],[R1]],CO2_CALC[[#This Row],[R2]],CO2_CALC[[#This Row],[R3]],CO2_CALC[[#This Row],[R4]])+CO2_PARAMS[PI_CONC]</f>
        <v>2103.3550423018601</v>
      </c>
      <c r="L636" s="221">
        <f ca="1">CO2_PARAMS[f0]*LN(CO2_CALC[[#This Row],[CONC]]/CO2_PARAMS[PI_CONC])+CO2_PARAMS[f1]*(CO2_CALC[[#This Row],[CONC]]-CO2_PARAMS[PI_CONC])+CO2_PARAMS[f2]*(SQRT(CO2_CALC[[#This Row],[CONC]])-SQRT(CO2_PARAMS[PI_CONC]))</f>
        <v>10.91906316914403</v>
      </c>
    </row>
    <row r="637" spans="1:12" s="154" customFormat="1" x14ac:dyDescent="0.2">
      <c r="A637" s="215">
        <v>2390</v>
      </c>
      <c r="B637" s="217">
        <f ca="1">SUMIFS(INPUT_EM[CO2],INPUT_EM[YEAR],CO2_CALC[[#This Row],[YEAR]])*IF(RUN_PARAMS[Policy (on/off)]="ON",SUMIFS(POLICY[Abatement rate],POLICY[Year],CO2_CALC[[#This Row],[YEAR]]),1)</f>
        <v>1.78826</v>
      </c>
      <c r="C637" s="217">
        <f ca="1">SUMIFS(CO2_CALC[EMS],CO2_CALC[YEAR],"&lt;="&amp;CO2_CALC[[#This Row],[YEAR]])</f>
        <v>5667.9115847611974</v>
      </c>
      <c r="D6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6.06415565754133</v>
      </c>
      <c r="E6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55743654405683</v>
      </c>
      <c r="F6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23931875389212</v>
      </c>
      <c r="G6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1674659093685</v>
      </c>
      <c r="H6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80389336801625</v>
      </c>
      <c r="I637" s="219">
        <f ca="1">SUMIFS(CO2_CALC[EMS],CO2_CALC[YEAR],"&lt;="&amp;CO2_CALC[[#This Row],[YEAR]])-SUM(CO2_CALC[[#This Row],[R1]],CO2_CALC[[#This Row],[R2]],CO2_CALC[[#This Row],[R3]],CO2_CALC[[#This Row],[R4]])/CO2_PARAMS[emis2conc]</f>
        <v>1774.6202127899928</v>
      </c>
      <c r="J637" s="219">
        <f ca="1">SUM(CO2_CALC[[#This Row],[R1]],CO2_CALC[[#This Row],[R2]],CO2_CALC[[#This Row],[R3]],CO2_CALC[[#This Row],[R4]])/CO2_PARAMS[emis2conc]</f>
        <v>3893.2913719712046</v>
      </c>
      <c r="K637" s="221">
        <f ca="1">SUM(CO2_CALC[[#This Row],[R1]],CO2_CALC[[#This Row],[R2]],CO2_CALC[[#This Row],[R3]],CO2_CALC[[#This Row],[R4]])+CO2_PARAMS[PI_CONC]</f>
        <v>2103.7681145753336</v>
      </c>
      <c r="L637" s="221">
        <f ca="1">CO2_PARAMS[f0]*LN(CO2_CALC[[#This Row],[CONC]]/CO2_PARAMS[PI_CONC])+CO2_PARAMS[f1]*(CO2_CALC[[#This Row],[CONC]]-CO2_PARAMS[PI_CONC])+CO2_PARAMS[f2]*(SQRT(CO2_CALC[[#This Row],[CONC]])-SQRT(CO2_PARAMS[PI_CONC]))</f>
        <v>10.920122708169918</v>
      </c>
    </row>
    <row r="638" spans="1:12" s="154" customFormat="1" x14ac:dyDescent="0.2">
      <c r="A638" s="215">
        <v>2391</v>
      </c>
      <c r="B638" s="217">
        <f ca="1">SUMIFS(INPUT_EM[CO2],INPUT_EM[YEAR],CO2_CALC[[#This Row],[YEAR]])*IF(RUN_PARAMS[Policy (on/off)]="ON",SUMIFS(POLICY[Abatement rate],POLICY[Year],CO2_CALC[[#This Row],[YEAR]]),1)</f>
        <v>1.7857540000000001</v>
      </c>
      <c r="C638" s="217">
        <f ca="1">SUMIFS(CO2_CALC[EMS],CO2_CALC[YEAR],"&lt;="&amp;CO2_CALC[[#This Row],[YEAR]])</f>
        <v>5669.6973387611979</v>
      </c>
      <c r="D6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6.5631577254097</v>
      </c>
      <c r="E6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73940661917982</v>
      </c>
      <c r="F6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41663051121964</v>
      </c>
      <c r="G6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30130532044757</v>
      </c>
      <c r="H6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7243301748922</v>
      </c>
      <c r="I638" s="219">
        <f ca="1">SUMIFS(CO2_CALC[EMS],CO2_CALC[YEAR],"&lt;="&amp;CO2_CALC[[#This Row],[YEAR]])-SUM(CO2_CALC[[#This Row],[R1]],CO2_CALC[[#This Row],[R2]],CO2_CALC[[#This Row],[R3]],CO2_CALC[[#This Row],[R4]])/CO2_PARAMS[emis2conc]</f>
        <v>1775.5240902928626</v>
      </c>
      <c r="J638" s="219">
        <f ca="1">SUM(CO2_CALC[[#This Row],[R1]],CO2_CALC[[#This Row],[R2]],CO2_CALC[[#This Row],[R3]],CO2_CALC[[#This Row],[R4]])/CO2_PARAMS[emis2conc]</f>
        <v>3894.1732484683353</v>
      </c>
      <c r="K638" s="221">
        <f ca="1">SUM(CO2_CALC[[#This Row],[R1]],CO2_CALC[[#This Row],[R2]],CO2_CALC[[#This Row],[R3]],CO2_CALC[[#This Row],[R4]])+CO2_PARAMS[PI_CONC]</f>
        <v>2104.1816726257393</v>
      </c>
      <c r="L638" s="221">
        <f ca="1">CO2_PARAMS[f0]*LN(CO2_CALC[[#This Row],[CONC]]/CO2_PARAMS[PI_CONC])+CO2_PARAMS[f1]*(CO2_CALC[[#This Row],[CONC]]-CO2_PARAMS[PI_CONC])+CO2_PARAMS[f2]*(SQRT(CO2_CALC[[#This Row],[CONC]])-SQRT(CO2_PARAMS[PI_CONC]))</f>
        <v>10.921183284837985</v>
      </c>
    </row>
    <row r="639" spans="1:12" s="154" customFormat="1" x14ac:dyDescent="0.2">
      <c r="A639" s="215">
        <v>2392</v>
      </c>
      <c r="B639" s="217">
        <f ca="1">SUMIFS(INPUT_EM[CO2],INPUT_EM[YEAR],CO2_CALC[[#This Row],[YEAR]])*IF(RUN_PARAMS[Policy (on/off)]="ON",SUMIFS(POLICY[Abatement rate],POLICY[Year],CO2_CALC[[#This Row],[YEAR]]),1)</f>
        <v>1.7832479999999999</v>
      </c>
      <c r="C639" s="217">
        <f ca="1">SUMIFS(CO2_CALC[EMS],CO2_CALC[YEAR],"&lt;="&amp;CO2_CALC[[#This Row],[YEAR]])</f>
        <v>5671.4805867611976</v>
      </c>
      <c r="D6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7.06210315986382</v>
      </c>
      <c r="E6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7.92112133816272</v>
      </c>
      <c r="F6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59371314496457</v>
      </c>
      <c r="G6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43515981338612</v>
      </c>
      <c r="H6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64570828267193</v>
      </c>
      <c r="I639" s="219">
        <f ca="1">SUMIFS(CO2_CALC[EMS],CO2_CALC[YEAR],"&lt;="&amp;CO2_CALC[[#This Row],[YEAR]])-SUM(CO2_CALC[[#This Row],[R1]],CO2_CALC[[#This Row],[R2]],CO2_CALC[[#This Row],[R3]],CO2_CALC[[#This Row],[R4]])/CO2_PARAMS[emis2conc]</f>
        <v>1776.4244555036294</v>
      </c>
      <c r="J639" s="219">
        <f ca="1">SUM(CO2_CALC[[#This Row],[R1]],CO2_CALC[[#This Row],[R2]],CO2_CALC[[#This Row],[R3]],CO2_CALC[[#This Row],[R4]])/CO2_PARAMS[emis2conc]</f>
        <v>3895.0561312575683</v>
      </c>
      <c r="K639" s="221">
        <f ca="1">SUM(CO2_CALC[[#This Row],[R1]],CO2_CALC[[#This Row],[R2]],CO2_CALC[[#This Row],[R3]],CO2_CALC[[#This Row],[R4]])+CO2_PARAMS[PI_CONC]</f>
        <v>2104.5957025791854</v>
      </c>
      <c r="L639" s="221">
        <f ca="1">CO2_PARAMS[f0]*LN(CO2_CALC[[#This Row],[CONC]]/CO2_PARAMS[PI_CONC])+CO2_PARAMS[f1]*(CO2_CALC[[#This Row],[CONC]]-CO2_PARAMS[PI_CONC])+CO2_PARAMS[f2]*(SQRT(CO2_CALC[[#This Row],[CONC]])-SQRT(CO2_PARAMS[PI_CONC]))</f>
        <v>10.922244862926231</v>
      </c>
    </row>
    <row r="640" spans="1:12" s="154" customFormat="1" x14ac:dyDescent="0.2">
      <c r="A640" s="215">
        <v>2393</v>
      </c>
      <c r="B640" s="217">
        <f ca="1">SUMIFS(INPUT_EM[CO2],INPUT_EM[YEAR],CO2_CALC[[#This Row],[YEAR]])*IF(RUN_PARAMS[Policy (on/off)]="ON",SUMIFS(POLICY[Abatement rate],POLICY[Year],CO2_CALC[[#This Row],[YEAR]]),1)</f>
        <v>1.780742</v>
      </c>
      <c r="C640" s="217">
        <f ca="1">SUMIFS(CO2_CALC[EMS],CO2_CALC[YEAR],"&lt;="&amp;CO2_CALC[[#This Row],[YEAR]])</f>
        <v>5673.2613287611975</v>
      </c>
      <c r="D6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7.56098984789838</v>
      </c>
      <c r="E6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8.10258070176837</v>
      </c>
      <c r="F6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77056640748117</v>
      </c>
      <c r="G6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56902682501288</v>
      </c>
      <c r="H6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56801679515237</v>
      </c>
      <c r="I640" s="219">
        <f ca="1">SUMIFS(CO2_CALC[EMS],CO2_CALC[YEAR],"&lt;="&amp;CO2_CALC[[#This Row],[YEAR]])-SUM(CO2_CALC[[#This Row],[R1]],CO2_CALC[[#This Row],[R2]],CO2_CALC[[#This Row],[R3]],CO2_CALC[[#This Row],[R4]])/CO2_PARAMS[emis2conc]</f>
        <v>1777.3213376496919</v>
      </c>
      <c r="J640" s="219">
        <f ca="1">SUM(CO2_CALC[[#This Row],[R1]],CO2_CALC[[#This Row],[R2]],CO2_CALC[[#This Row],[R3]],CO2_CALC[[#This Row],[R4]])/CO2_PARAMS[emis2conc]</f>
        <v>3895.9399911115056</v>
      </c>
      <c r="K640" s="221">
        <f ca="1">SUM(CO2_CALC[[#This Row],[R1]],CO2_CALC[[#This Row],[R2]],CO2_CALC[[#This Row],[R3]],CO2_CALC[[#This Row],[R4]])+CO2_PARAMS[PI_CONC]</f>
        <v>2105.0101907294147</v>
      </c>
      <c r="L640" s="221">
        <f ca="1">CO2_PARAMS[f0]*LN(CO2_CALC[[#This Row],[CONC]]/CO2_PARAMS[PI_CONC])+CO2_PARAMS[f1]*(CO2_CALC[[#This Row],[CONC]]-CO2_PARAMS[PI_CONC])+CO2_PARAMS[f2]*(SQRT(CO2_CALC[[#This Row],[CONC]])-SQRT(CO2_PARAMS[PI_CONC]))</f>
        <v>10.92330740667003</v>
      </c>
    </row>
    <row r="641" spans="1:12" s="154" customFormat="1" x14ac:dyDescent="0.2">
      <c r="A641" s="215">
        <v>2394</v>
      </c>
      <c r="B641" s="217">
        <f ca="1">SUMIFS(INPUT_EM[CO2],INPUT_EM[YEAR],CO2_CALC[[#This Row],[YEAR]])*IF(RUN_PARAMS[Policy (on/off)]="ON",SUMIFS(POLICY[Abatement rate],POLICY[Year],CO2_CALC[[#This Row],[YEAR]]),1)</f>
        <v>1.7782359999999999</v>
      </c>
      <c r="C641" s="217">
        <f ca="1">SUMIFS(CO2_CALC[EMS],CO2_CALC[YEAR],"&lt;="&amp;CO2_CALC[[#This Row],[YEAR]])</f>
        <v>5675.0395647611977</v>
      </c>
      <c r="D6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8.05981569285052</v>
      </c>
      <c r="E6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8.2837847093723</v>
      </c>
      <c r="F6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3.94719005370246</v>
      </c>
      <c r="G6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7029038193449</v>
      </c>
      <c r="H6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49124494941478</v>
      </c>
      <c r="I641" s="219">
        <f ca="1">SUMIFS(CO2_CALC[EMS],CO2_CALC[YEAR],"&lt;="&amp;CO2_CALC[[#This Row],[YEAR]])-SUM(CO2_CALC[[#This Row],[R1]],CO2_CALC[[#This Row],[R2]],CO2_CALC[[#This Row],[R3]],CO2_CALC[[#This Row],[R4]])/CO2_PARAMS[emis2conc]</f>
        <v>1778.214765613714</v>
      </c>
      <c r="J641" s="219">
        <f ca="1">SUM(CO2_CALC[[#This Row],[R1]],CO2_CALC[[#This Row],[R2]],CO2_CALC[[#This Row],[R3]],CO2_CALC[[#This Row],[R4]])/CO2_PARAMS[emis2conc]</f>
        <v>3896.8247991474836</v>
      </c>
      <c r="K641" s="221">
        <f ca="1">SUM(CO2_CALC[[#This Row],[R1]],CO2_CALC[[#This Row],[R2]],CO2_CALC[[#This Row],[R3]],CO2_CALC[[#This Row],[R4]])+CO2_PARAMS[PI_CONC]</f>
        <v>2105.4251235318343</v>
      </c>
      <c r="L641" s="221">
        <f ca="1">CO2_PARAMS[f0]*LN(CO2_CALC[[#This Row],[CONC]]/CO2_PARAMS[PI_CONC])+CO2_PARAMS[f1]*(CO2_CALC[[#This Row],[CONC]]-CO2_PARAMS[PI_CONC])+CO2_PARAMS[f2]*(SQRT(CO2_CALC[[#This Row],[CONC]])-SQRT(CO2_PARAMS[PI_CONC]))</f>
        <v>10.924370880746462</v>
      </c>
    </row>
    <row r="642" spans="1:12" s="154" customFormat="1" x14ac:dyDescent="0.2">
      <c r="A642" s="215">
        <v>2395</v>
      </c>
      <c r="B642" s="217">
        <f ca="1">SUMIFS(INPUT_EM[CO2],INPUT_EM[YEAR],CO2_CALC[[#This Row],[YEAR]])*IF(RUN_PARAMS[Policy (on/off)]="ON",SUMIFS(POLICY[Abatement rate],POLICY[Year],CO2_CALC[[#This Row],[YEAR]]),1)</f>
        <v>1.77573</v>
      </c>
      <c r="C642" s="217">
        <f ca="1">SUMIFS(CO2_CALC[EMS],CO2_CALC[YEAR],"&lt;="&amp;CO2_CALC[[#This Row],[YEAR]])</f>
        <v>5676.8152947611979</v>
      </c>
      <c r="D6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8.55857860292966</v>
      </c>
      <c r="E6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8.46473336102588</v>
      </c>
      <c r="F6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4.12358384110416</v>
      </c>
      <c r="G6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83678828720838</v>
      </c>
      <c r="H6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41538211374152</v>
      </c>
      <c r="I642" s="219">
        <f ca="1">SUMIFS(CO2_CALC[EMS],CO2_CALC[YEAR],"&lt;="&amp;CO2_CALC[[#This Row],[YEAR]])-SUM(CO2_CALC[[#This Row],[R1]],CO2_CALC[[#This Row],[R2]],CO2_CALC[[#This Row],[R3]],CO2_CALC[[#This Row],[R4]])/CO2_PARAMS[emis2conc]</f>
        <v>1779.1047679345543</v>
      </c>
      <c r="J642" s="219">
        <f ca="1">SUM(CO2_CALC[[#This Row],[R1]],CO2_CALC[[#This Row],[R2]],CO2_CALC[[#This Row],[R3]],CO2_CALC[[#This Row],[R4]])/CO2_PARAMS[emis2conc]</f>
        <v>3897.7105268266437</v>
      </c>
      <c r="K642" s="221">
        <f ca="1">SUM(CO2_CALC[[#This Row],[R1]],CO2_CALC[[#This Row],[R2]],CO2_CALC[[#This Row],[R3]],CO2_CALC[[#This Row],[R4]])+CO2_PARAMS[PI_CONC]</f>
        <v>2105.84048760308</v>
      </c>
      <c r="L642" s="221">
        <f ca="1">CO2_PARAMS[f0]*LN(CO2_CALC[[#This Row],[CONC]]/CO2_PARAMS[PI_CONC])+CO2_PARAMS[f1]*(CO2_CALC[[#This Row],[CONC]]-CO2_PARAMS[PI_CONC])+CO2_PARAMS[f2]*(SQRT(CO2_CALC[[#This Row],[CONC]])-SQRT(CO2_PARAMS[PI_CONC]))</f>
        <v>10.925435250272834</v>
      </c>
    </row>
    <row r="643" spans="1:12" s="154" customFormat="1" x14ac:dyDescent="0.2">
      <c r="A643" s="215">
        <v>2396</v>
      </c>
      <c r="B643" s="217">
        <f ca="1">SUMIFS(INPUT_EM[CO2],INPUT_EM[YEAR],CO2_CALC[[#This Row],[YEAR]])*IF(RUN_PARAMS[Policy (on/off)]="ON",SUMIFS(POLICY[Abatement rate],POLICY[Year],CO2_CALC[[#This Row],[YEAR]]),1)</f>
        <v>1.7732239999999999</v>
      </c>
      <c r="C643" s="217">
        <f ca="1">SUMIFS(CO2_CALC[EMS],CO2_CALC[YEAR],"&lt;="&amp;CO2_CALC[[#This Row],[YEAR]])</f>
        <v>5678.5885187611975</v>
      </c>
      <c r="D6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9.05727650437981</v>
      </c>
      <c r="E6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8.64542665678175</v>
      </c>
      <c r="F6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4.29974752967007</v>
      </c>
      <c r="G6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2.97067774587526</v>
      </c>
      <c r="H6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34041778560137</v>
      </c>
      <c r="I643" s="219">
        <f ca="1">SUMIFS(CO2_CALC[EMS],CO2_CALC[YEAR],"&lt;="&amp;CO2_CALC[[#This Row],[YEAR]])-SUM(CO2_CALC[[#This Row],[R1]],CO2_CALC[[#This Row],[R2]],CO2_CALC[[#This Row],[R3]],CO2_CALC[[#This Row],[R4]])/CO2_PARAMS[emis2conc]</f>
        <v>1779.9913728138472</v>
      </c>
      <c r="J643" s="219">
        <f ca="1">SUM(CO2_CALC[[#This Row],[R1]],CO2_CALC[[#This Row],[R2]],CO2_CALC[[#This Row],[R3]],CO2_CALC[[#This Row],[R4]])/CO2_PARAMS[emis2conc]</f>
        <v>3898.5971459473503</v>
      </c>
      <c r="K643" s="221">
        <f ca="1">SUM(CO2_CALC[[#This Row],[R1]],CO2_CALC[[#This Row],[R2]],CO2_CALC[[#This Row],[R3]],CO2_CALC[[#This Row],[R4]])+CO2_PARAMS[PI_CONC]</f>
        <v>2106.2562697179283</v>
      </c>
      <c r="L643" s="221">
        <f ca="1">CO2_PARAMS[f0]*LN(CO2_CALC[[#This Row],[CONC]]/CO2_PARAMS[PI_CONC])+CO2_PARAMS[f1]*(CO2_CALC[[#This Row],[CONC]]-CO2_PARAMS[PI_CONC])+CO2_PARAMS[f2]*(SQRT(CO2_CALC[[#This Row],[CONC]])-SQRT(CO2_PARAMS[PI_CONC]))</f>
        <v>10.926500480798401</v>
      </c>
    </row>
    <row r="644" spans="1:12" s="154" customFormat="1" x14ac:dyDescent="0.2">
      <c r="A644" s="215">
        <v>2397</v>
      </c>
      <c r="B644" s="217">
        <f ca="1">SUMIFS(INPUT_EM[CO2],INPUT_EM[YEAR],CO2_CALC[[#This Row],[YEAR]])*IF(RUN_PARAMS[Policy (on/off)]="ON",SUMIFS(POLICY[Abatement rate],POLICY[Year],CO2_CALC[[#This Row],[YEAR]]),1)</f>
        <v>1.770718</v>
      </c>
      <c r="C644" s="217">
        <f ca="1">SUMIFS(CO2_CALC[EMS],CO2_CALC[YEAR],"&lt;="&amp;CO2_CALC[[#This Row],[YEAR]])</f>
        <v>5680.3592367611973</v>
      </c>
      <c r="D6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39.55590733434707</v>
      </c>
      <c r="E6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8.82586459601453</v>
      </c>
      <c r="F6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4.47568088185835</v>
      </c>
      <c r="G6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10456973870134</v>
      </c>
      <c r="H6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26634158965672</v>
      </c>
      <c r="I644" s="219">
        <f ca="1">SUMIFS(CO2_CALC[EMS],CO2_CALC[YEAR],"&lt;="&amp;CO2_CALC[[#This Row],[YEAR]])-SUM(CO2_CALC[[#This Row],[R1]],CO2_CALC[[#This Row],[R2]],CO2_CALC[[#This Row],[R3]],CO2_CALC[[#This Row],[R4]])/CO2_PARAMS[emis2conc]</f>
        <v>1780.8746081225463</v>
      </c>
      <c r="J644" s="219">
        <f ca="1">SUM(CO2_CALC[[#This Row],[R1]],CO2_CALC[[#This Row],[R2]],CO2_CALC[[#This Row],[R3]],CO2_CALC[[#This Row],[R4]])/CO2_PARAMS[emis2conc]</f>
        <v>3899.484628638651</v>
      </c>
      <c r="K644" s="221">
        <f ca="1">SUM(CO2_CALC[[#This Row],[R1]],CO2_CALC[[#This Row],[R2]],CO2_CALC[[#This Row],[R3]],CO2_CALC[[#This Row],[R4]])+CO2_PARAMS[PI_CONC]</f>
        <v>2106.6724568062309</v>
      </c>
      <c r="L644" s="221">
        <f ca="1">CO2_PARAMS[f0]*LN(CO2_CALC[[#This Row],[CONC]]/CO2_PARAMS[PI_CONC])+CO2_PARAMS[f1]*(CO2_CALC[[#This Row],[CONC]]-CO2_PARAMS[PI_CONC])+CO2_PARAMS[f2]*(SQRT(CO2_CALC[[#This Row],[CONC]])-SQRT(CO2_PARAMS[PI_CONC]))</f>
        <v>10.927566538296164</v>
      </c>
    </row>
    <row r="645" spans="1:12" s="154" customFormat="1" x14ac:dyDescent="0.2">
      <c r="A645" s="215">
        <v>2398</v>
      </c>
      <c r="B645" s="217">
        <f ca="1">SUMIFS(INPUT_EM[CO2],INPUT_EM[YEAR],CO2_CALC[[#This Row],[YEAR]])*IF(RUN_PARAMS[Policy (on/off)]="ON",SUMIFS(POLICY[Abatement rate],POLICY[Year],CO2_CALC[[#This Row],[YEAR]]),1)</f>
        <v>1.7682119999999999</v>
      </c>
      <c r="C645" s="217">
        <f ca="1">SUMIFS(CO2_CALC[EMS],CO2_CALC[YEAR],"&lt;="&amp;CO2_CALC[[#This Row],[YEAR]])</f>
        <v>5682.1274487611972</v>
      </c>
      <c r="D6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0.05446903588839</v>
      </c>
      <c r="E6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00604717953991</v>
      </c>
      <c r="F6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4.65138366257054</v>
      </c>
      <c r="G6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23846183476655</v>
      </c>
      <c r="H6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19314327579741</v>
      </c>
      <c r="I645" s="219">
        <f ca="1">SUMIFS(CO2_CALC[EMS],CO2_CALC[YEAR],"&lt;="&amp;CO2_CALC[[#This Row],[YEAR]])-SUM(CO2_CALC[[#This Row],[R1]],CO2_CALC[[#This Row],[R2]],CO2_CALC[[#This Row],[R3]],CO2_CALC[[#This Row],[R4]])/CO2_PARAMS[emis2conc]</f>
        <v>1781.7545014014318</v>
      </c>
      <c r="J645" s="219">
        <f ca="1">SUM(CO2_CALC[[#This Row],[R1]],CO2_CALC[[#This Row],[R2]],CO2_CALC[[#This Row],[R3]],CO2_CALC[[#This Row],[R4]])/CO2_PARAMS[emis2conc]</f>
        <v>3900.3729473597655</v>
      </c>
      <c r="K645" s="221">
        <f ca="1">SUM(CO2_CALC[[#This Row],[R1]],CO2_CALC[[#This Row],[R2]],CO2_CALC[[#This Row],[R3]],CO2_CALC[[#This Row],[R4]])+CO2_PARAMS[PI_CONC]</f>
        <v>2107.0890359526743</v>
      </c>
      <c r="L645" s="221">
        <f ca="1">CO2_PARAMS[f0]*LN(CO2_CALC[[#This Row],[CONC]]/CO2_PARAMS[PI_CONC])+CO2_PARAMS[f1]*(CO2_CALC[[#This Row],[CONC]]-CO2_PARAMS[PI_CONC])+CO2_PARAMS[f2]*(SQRT(CO2_CALC[[#This Row],[CONC]])-SQRT(CO2_PARAMS[PI_CONC]))</f>
        <v>10.928633389161915</v>
      </c>
    </row>
    <row r="646" spans="1:12" s="154" customFormat="1" x14ac:dyDescent="0.2">
      <c r="A646" s="215">
        <v>2399</v>
      </c>
      <c r="B646" s="217">
        <f ca="1">SUMIFS(INPUT_EM[CO2],INPUT_EM[YEAR],CO2_CALC[[#This Row],[YEAR]])*IF(RUN_PARAMS[Policy (on/off)]="ON",SUMIFS(POLICY[Abatement rate],POLICY[Year],CO2_CALC[[#This Row],[YEAR]]),1)</f>
        <v>1.765706</v>
      </c>
      <c r="C646" s="217">
        <f ca="1">SUMIFS(CO2_CALC[EMS],CO2_CALC[YEAR],"&lt;="&amp;CO2_CALC[[#This Row],[YEAR]])</f>
        <v>5683.8931547611974</v>
      </c>
      <c r="D6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0.55295957104332</v>
      </c>
      <c r="E6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18597440616998</v>
      </c>
      <c r="F6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4.82685563911525</v>
      </c>
      <c r="G6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37235162853062</v>
      </c>
      <c r="H6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12081271723957</v>
      </c>
      <c r="I646" s="219">
        <f ca="1">SUMIFS(CO2_CALC[EMS],CO2_CALC[YEAR],"&lt;="&amp;CO2_CALC[[#This Row],[YEAR]])-SUM(CO2_CALC[[#This Row],[R1]],CO2_CALC[[#This Row],[R2]],CO2_CALC[[#This Row],[R3]],CO2_CALC[[#This Row],[R4]])/CO2_PARAMS[emis2conc]</f>
        <v>1782.6310798733189</v>
      </c>
      <c r="J646" s="219">
        <f ca="1">SUM(CO2_CALC[[#This Row],[R1]],CO2_CALC[[#This Row],[R2]],CO2_CALC[[#This Row],[R3]],CO2_CALC[[#This Row],[R4]])/CO2_PARAMS[emis2conc]</f>
        <v>3901.2620748878785</v>
      </c>
      <c r="K646" s="221">
        <f ca="1">SUM(CO2_CALC[[#This Row],[R1]],CO2_CALC[[#This Row],[R2]],CO2_CALC[[#This Row],[R3]],CO2_CALC[[#This Row],[R4]])+CO2_PARAMS[PI_CONC]</f>
        <v>2107.5059943910555</v>
      </c>
      <c r="L646" s="221">
        <f ca="1">CO2_PARAMS[f0]*LN(CO2_CALC[[#This Row],[CONC]]/CO2_PARAMS[PI_CONC])+CO2_PARAMS[f1]*(CO2_CALC[[#This Row],[CONC]]-CO2_PARAMS[PI_CONC])+CO2_PARAMS[f2]*(SQRT(CO2_CALC[[#This Row],[CONC]])-SQRT(CO2_PARAMS[PI_CONC]))</f>
        <v>10.929701000199199</v>
      </c>
    </row>
    <row r="647" spans="1:12" s="154" customFormat="1" x14ac:dyDescent="0.2">
      <c r="A647" s="215">
        <v>2400</v>
      </c>
      <c r="B647" s="217">
        <f ca="1">SUMIFS(INPUT_EM[CO2],INPUT_EM[YEAR],CO2_CALC[[#This Row],[YEAR]])*IF(RUN_PARAMS[Policy (on/off)]="ON",SUMIFS(POLICY[Abatement rate],POLICY[Year],CO2_CALC[[#This Row],[YEAR]]),1)</f>
        <v>1.7632000000000001</v>
      </c>
      <c r="C647" s="217">
        <f ca="1">SUMIFS(CO2_CALC[EMS],CO2_CALC[YEAR],"&lt;="&amp;CO2_CALC[[#This Row],[YEAR]])</f>
        <v>5685.6563547611977</v>
      </c>
      <c r="D6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1.05137690883012</v>
      </c>
      <c r="E6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36564627485427</v>
      </c>
      <c r="F6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00209658117763</v>
      </c>
      <c r="G6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50623673948655</v>
      </c>
      <c r="H6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2.04933990863381</v>
      </c>
      <c r="I647" s="219">
        <f ca="1">SUMIFS(CO2_CALC[EMS],CO2_CALC[YEAR],"&lt;="&amp;CO2_CALC[[#This Row],[YEAR]])-SUM(CO2_CALC[[#This Row],[R1]],CO2_CALC[[#This Row],[R2]],CO2_CALC[[#This Row],[R3]],CO2_CALC[[#This Row],[R4]])/CO2_PARAMS[emis2conc]</f>
        <v>1783.5043704433342</v>
      </c>
      <c r="J647" s="219">
        <f ca="1">SUM(CO2_CALC[[#This Row],[R1]],CO2_CALC[[#This Row],[R2]],CO2_CALC[[#This Row],[R3]],CO2_CALC[[#This Row],[R4]])/CO2_PARAMS[emis2conc]</f>
        <v>3902.1519843178635</v>
      </c>
      <c r="K647" s="221">
        <f ca="1">SUM(CO2_CALC[[#This Row],[R1]],CO2_CALC[[#This Row],[R2]],CO2_CALC[[#This Row],[R3]],CO2_CALC[[#This Row],[R4]])+CO2_PARAMS[PI_CONC]</f>
        <v>2107.9233195041525</v>
      </c>
      <c r="L647" s="221">
        <f ca="1">CO2_PARAMS[f0]*LN(CO2_CALC[[#This Row],[CONC]]/CO2_PARAMS[PI_CONC])+CO2_PARAMS[f1]*(CO2_CALC[[#This Row],[CONC]]-CO2_PARAMS[PI_CONC])+CO2_PARAMS[f2]*(SQRT(CO2_CALC[[#This Row],[CONC]])-SQRT(CO2_PARAMS[PI_CONC]))</f>
        <v>10.930769338618662</v>
      </c>
    </row>
    <row r="648" spans="1:12" s="154" customFormat="1" x14ac:dyDescent="0.2">
      <c r="A648" s="215">
        <v>2401</v>
      </c>
      <c r="B648" s="217">
        <f ca="1">SUMIFS(INPUT_EM[CO2],INPUT_EM[YEAR],CO2_CALC[[#This Row],[YEAR]])*IF(RUN_PARAMS[Policy (on/off)]="ON",SUMIFS(POLICY[Abatement rate],POLICY[Year],CO2_CALC[[#This Row],[YEAR]]),1)</f>
        <v>1.760278</v>
      </c>
      <c r="C648" s="217">
        <f ca="1">SUMIFS(CO2_CALC[EMS],CO2_CALC[YEAR],"&lt;="&amp;CO2_CALC[[#This Row],[YEAR]])</f>
        <v>5687.4166327611974</v>
      </c>
      <c r="D6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1.54971903832987</v>
      </c>
      <c r="E6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54502039508031</v>
      </c>
      <c r="F6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177062562326</v>
      </c>
      <c r="G6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6400597253828</v>
      </c>
      <c r="H6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9786611066923</v>
      </c>
      <c r="I648" s="219">
        <f ca="1">SUMIFS(CO2_CALC[EMS],CO2_CALC[YEAR],"&lt;="&amp;CO2_CALC[[#This Row],[YEAR]])-SUM(CO2_CALC[[#This Row],[R1]],CO2_CALC[[#This Row],[R2]],CO2_CALC[[#This Row],[R3]],CO2_CALC[[#This Row],[R4]])/CO2_PARAMS[emis2conc]</f>
        <v>1784.3743995924369</v>
      </c>
      <c r="J648" s="219">
        <f ca="1">SUM(CO2_CALC[[#This Row],[R1]],CO2_CALC[[#This Row],[R2]],CO2_CALC[[#This Row],[R3]],CO2_CALC[[#This Row],[R4]])/CO2_PARAMS[emis2conc]</f>
        <v>3903.0422331687605</v>
      </c>
      <c r="K648" s="221">
        <f ca="1">SUM(CO2_CALC[[#This Row],[R1]],CO2_CALC[[#This Row],[R2]],CO2_CALC[[#This Row],[R3]],CO2_CALC[[#This Row],[R4]])+CO2_PARAMS[PI_CONC]</f>
        <v>2108.3408037894815</v>
      </c>
      <c r="L648" s="221">
        <f ca="1">CO2_PARAMS[f0]*LN(CO2_CALC[[#This Row],[CONC]]/CO2_PARAMS[PI_CONC])+CO2_PARAMS[f1]*(CO2_CALC[[#This Row],[CONC]]-CO2_PARAMS[PI_CONC])+CO2_PARAMS[f2]*(SQRT(CO2_CALC[[#This Row],[CONC]])-SQRT(CO2_PARAMS[PI_CONC]))</f>
        <v>10.931837872904826</v>
      </c>
    </row>
    <row r="649" spans="1:12" s="154" customFormat="1" x14ac:dyDescent="0.2">
      <c r="A649" s="215">
        <v>2402</v>
      </c>
      <c r="B649" s="217">
        <f ca="1">SUMIFS(INPUT_EM[CO2],INPUT_EM[YEAR],CO2_CALC[[#This Row],[YEAR]])*IF(RUN_PARAMS[Policy (on/off)]="ON",SUMIFS(POLICY[Abatement rate],POLICY[Year],CO2_CALC[[#This Row],[YEAR]]),1)</f>
        <v>1.7573559999999999</v>
      </c>
      <c r="C649" s="217">
        <f ca="1">SUMIFS(CO2_CALC[EMS],CO2_CALC[YEAR],"&lt;="&amp;CO2_CALC[[#This Row],[YEAR]])</f>
        <v>5689.1739887611975</v>
      </c>
      <c r="D6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2.04797523489006</v>
      </c>
      <c r="E6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72409676731479</v>
      </c>
      <c r="F6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35175335707606</v>
      </c>
      <c r="G6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77381825927819</v>
      </c>
      <c r="H6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90876661290937</v>
      </c>
      <c r="I649" s="219">
        <f ca="1">SUMIFS(CO2_CALC[EMS],CO2_CALC[YEAR],"&lt;="&amp;CO2_CALC[[#This Row],[YEAR]])-SUM(CO2_CALC[[#This Row],[R1]],CO2_CALC[[#This Row],[R2]],CO2_CALC[[#This Row],[R3]],CO2_CALC[[#This Row],[R4]])/CO2_PARAMS[emis2conc]</f>
        <v>1785.241193443675</v>
      </c>
      <c r="J649" s="219">
        <f ca="1">SUM(CO2_CALC[[#This Row],[R1]],CO2_CALC[[#This Row],[R2]],CO2_CALC[[#This Row],[R3]],CO2_CALC[[#This Row],[R4]])/CO2_PARAMS[emis2conc]</f>
        <v>3903.9327953175225</v>
      </c>
      <c r="K649" s="221">
        <f ca="1">SUM(CO2_CALC[[#This Row],[R1]],CO2_CALC[[#This Row],[R2]],CO2_CALC[[#This Row],[R3]],CO2_CALC[[#This Row],[R4]])+CO2_PARAMS[PI_CONC]</f>
        <v>2108.7584349965782</v>
      </c>
      <c r="L649" s="221">
        <f ca="1">CO2_PARAMS[f0]*LN(CO2_CALC[[#This Row],[CONC]]/CO2_PARAMS[PI_CONC])+CO2_PARAMS[f1]*(CO2_CALC[[#This Row],[CONC]]-CO2_PARAMS[PI_CONC])+CO2_PARAMS[f2]*(SQRT(CO2_CALC[[#This Row],[CONC]])-SQRT(CO2_PARAMS[PI_CONC]))</f>
        <v>10.932906571554204</v>
      </c>
    </row>
    <row r="650" spans="1:12" s="154" customFormat="1" x14ac:dyDescent="0.2">
      <c r="A650" s="215">
        <v>2403</v>
      </c>
      <c r="B650" s="217">
        <f ca="1">SUMIFS(INPUT_EM[CO2],INPUT_EM[YEAR],CO2_CALC[[#This Row],[YEAR]])*IF(RUN_PARAMS[Policy (on/off)]="ON",SUMIFS(POLICY[Abatement rate],POLICY[Year],CO2_CALC[[#This Row],[YEAR]]),1)</f>
        <v>1.754434</v>
      </c>
      <c r="C650" s="217">
        <f ca="1">SUMIFS(CO2_CALC[EMS],CO2_CALC[YEAR],"&lt;="&amp;CO2_CALC[[#This Row],[YEAR]])</f>
        <v>5690.9284227611979</v>
      </c>
      <c r="D6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2.5461370887385</v>
      </c>
      <c r="E6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9.90287539095141</v>
      </c>
      <c r="F6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52616874178477</v>
      </c>
      <c r="G6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3.90751003384037</v>
      </c>
      <c r="H6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83964683081857</v>
      </c>
      <c r="I650" s="219">
        <f ca="1">SUMIFS(CO2_CALC[EMS],CO2_CALC[YEAR],"&lt;="&amp;CO2_CALC[[#This Row],[YEAR]])-SUM(CO2_CALC[[#This Row],[R1]],CO2_CALC[[#This Row],[R2]],CO2_CALC[[#This Row],[R3]],CO2_CALC[[#This Row],[R4]])/CO2_PARAMS[emis2conc]</f>
        <v>1786.104777859055</v>
      </c>
      <c r="J650" s="219">
        <f ca="1">SUM(CO2_CALC[[#This Row],[R1]],CO2_CALC[[#This Row],[R2]],CO2_CALC[[#This Row],[R3]],CO2_CALC[[#This Row],[R4]])/CO2_PARAMS[emis2conc]</f>
        <v>3904.8236449021429</v>
      </c>
      <c r="K650" s="221">
        <f ca="1">SUM(CO2_CALC[[#This Row],[R1]],CO2_CALC[[#This Row],[R2]],CO2_CALC[[#This Row],[R3]],CO2_CALC[[#This Row],[R4]])+CO2_PARAMS[PI_CONC]</f>
        <v>2109.1762009973954</v>
      </c>
      <c r="L650" s="221">
        <f ca="1">CO2_PARAMS[f0]*LN(CO2_CALC[[#This Row],[CONC]]/CO2_PARAMS[PI_CONC])+CO2_PARAMS[f1]*(CO2_CALC[[#This Row],[CONC]]-CO2_PARAMS[PI_CONC])+CO2_PARAMS[f2]*(SQRT(CO2_CALC[[#This Row],[CONC]])-SQRT(CO2_PARAMS[PI_CONC]))</f>
        <v>10.933975403401373</v>
      </c>
    </row>
    <row r="651" spans="1:12" s="154" customFormat="1" x14ac:dyDescent="0.2">
      <c r="A651" s="215">
        <v>2404</v>
      </c>
      <c r="B651" s="217">
        <f ca="1">SUMIFS(INPUT_EM[CO2],INPUT_EM[YEAR],CO2_CALC[[#This Row],[YEAR]])*IF(RUN_PARAMS[Policy (on/off)]="ON",SUMIFS(POLICY[Abatement rate],POLICY[Year],CO2_CALC[[#This Row],[YEAR]]),1)</f>
        <v>1.751512</v>
      </c>
      <c r="C651" s="217">
        <f ca="1">SUMIFS(CO2_CALC[EMS],CO2_CALC[YEAR],"&lt;="&amp;CO2_CALC[[#This Row],[YEAR]])</f>
        <v>5692.6799347611977</v>
      </c>
      <c r="D6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3.04419800043715</v>
      </c>
      <c r="E6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08135626615467</v>
      </c>
      <c r="F6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70030849475859</v>
      </c>
      <c r="G6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04113276237968</v>
      </c>
      <c r="H6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77129226837508</v>
      </c>
      <c r="I651" s="219">
        <f ca="1">SUMIFS(CO2_CALC[EMS],CO2_CALC[YEAR],"&lt;="&amp;CO2_CALC[[#This Row],[YEAR]])-SUM(CO2_CALC[[#This Row],[R1]],CO2_CALC[[#This Row],[R2]],CO2_CALC[[#This Row],[R3]],CO2_CALC[[#This Row],[R4]])/CO2_PARAMS[emis2conc]</f>
        <v>1786.9651784280918</v>
      </c>
      <c r="J651" s="219">
        <f ca="1">SUM(CO2_CALC[[#This Row],[R1]],CO2_CALC[[#This Row],[R2]],CO2_CALC[[#This Row],[R3]],CO2_CALC[[#This Row],[R4]])/CO2_PARAMS[emis2conc]</f>
        <v>3905.7147563331059</v>
      </c>
      <c r="K651" s="221">
        <f ca="1">SUM(CO2_CALC[[#This Row],[R1]],CO2_CALC[[#This Row],[R2]],CO2_CALC[[#This Row],[R3]],CO2_CALC[[#This Row],[R4]])+CO2_PARAMS[PI_CONC]</f>
        <v>2109.594089791668</v>
      </c>
      <c r="L651" s="221">
        <f ca="1">CO2_PARAMS[f0]*LN(CO2_CALC[[#This Row],[CONC]]/CO2_PARAMS[PI_CONC])+CO2_PARAMS[f1]*(CO2_CALC[[#This Row],[CONC]]-CO2_PARAMS[PI_CONC])+CO2_PARAMS[f2]*(SQRT(CO2_CALC[[#This Row],[CONC]])-SQRT(CO2_PARAMS[PI_CONC]))</f>
        <v>10.935044337632355</v>
      </c>
    </row>
    <row r="652" spans="1:12" s="154" customFormat="1" x14ac:dyDescent="0.2">
      <c r="A652" s="215">
        <v>2405</v>
      </c>
      <c r="B652" s="217">
        <f ca="1">SUMIFS(INPUT_EM[CO2],INPUT_EM[YEAR],CO2_CALC[[#This Row],[YEAR]])*IF(RUN_PARAMS[Policy (on/off)]="ON",SUMIFS(POLICY[Abatement rate],POLICY[Year],CO2_CALC[[#This Row],[YEAR]]),1)</f>
        <v>1.7485900000000001</v>
      </c>
      <c r="C652" s="217">
        <f ca="1">SUMIFS(CO2_CALC[EMS],CO2_CALC[YEAR],"&lt;="&amp;CO2_CALC[[#This Row],[YEAR]])</f>
        <v>5694.4285247611979</v>
      </c>
      <c r="D6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3.54215274173549</v>
      </c>
      <c r="E6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25953939226088</v>
      </c>
      <c r="F6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5.87417239632384</v>
      </c>
      <c r="G6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17468417954399</v>
      </c>
      <c r="H6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70369353931736</v>
      </c>
      <c r="I652" s="219">
        <f ca="1">SUMIFS(CO2_CALC[EMS],CO2_CALC[YEAR],"&lt;="&amp;CO2_CALC[[#This Row],[YEAR]])-SUM(CO2_CALC[[#This Row],[R1]],CO2_CALC[[#This Row],[R2]],CO2_CALC[[#This Row],[R3]],CO2_CALC[[#This Row],[R4]])/CO2_PARAMS[emis2conc]</f>
        <v>1787.8224204666876</v>
      </c>
      <c r="J652" s="219">
        <f ca="1">SUM(CO2_CALC[[#This Row],[R1]],CO2_CALC[[#This Row],[R2]],CO2_CALC[[#This Row],[R3]],CO2_CALC[[#This Row],[R4]])/CO2_PARAMS[emis2conc]</f>
        <v>3906.6061042945103</v>
      </c>
      <c r="K652" s="221">
        <f ca="1">SUM(CO2_CALC[[#This Row],[R1]],CO2_CALC[[#This Row],[R2]],CO2_CALC[[#This Row],[R3]],CO2_CALC[[#This Row],[R4]])+CO2_PARAMS[PI_CONC]</f>
        <v>2110.012089507446</v>
      </c>
      <c r="L652" s="221">
        <f ca="1">CO2_PARAMS[f0]*LN(CO2_CALC[[#This Row],[CONC]]/CO2_PARAMS[PI_CONC])+CO2_PARAMS[f1]*(CO2_CALC[[#This Row],[CONC]]-CO2_PARAMS[PI_CONC])+CO2_PARAMS[f2]*(SQRT(CO2_CALC[[#This Row],[CONC]])-SQRT(CO2_PARAMS[PI_CONC]))</f>
        <v>10.936113343785676</v>
      </c>
    </row>
    <row r="653" spans="1:12" s="154" customFormat="1" x14ac:dyDescent="0.2">
      <c r="A653" s="215">
        <v>2406</v>
      </c>
      <c r="B653" s="217">
        <f ca="1">SUMIFS(INPUT_EM[CO2],INPUT_EM[YEAR],CO2_CALC[[#This Row],[YEAR]])*IF(RUN_PARAMS[Policy (on/off)]="ON",SUMIFS(POLICY[Abatement rate],POLICY[Year],CO2_CALC[[#This Row],[YEAR]]),1)</f>
        <v>1.745668</v>
      </c>
      <c r="C653" s="217">
        <f ca="1">SUMIFS(CO2_CALC[EMS],CO2_CALC[YEAR],"&lt;="&amp;CO2_CALC[[#This Row],[YEAR]])</f>
        <v>5696.1741927611974</v>
      </c>
      <c r="D6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4.03999714054768</v>
      </c>
      <c r="E6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4374247714145</v>
      </c>
      <c r="F6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04776022887438</v>
      </c>
      <c r="G6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30816204177177</v>
      </c>
      <c r="H6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63684136380559</v>
      </c>
      <c r="I653" s="219">
        <f ca="1">SUMIFS(CO2_CALC[EMS],CO2_CALC[YEAR],"&lt;="&amp;CO2_CALC[[#This Row],[YEAR]])-SUM(CO2_CALC[[#This Row],[R1]],CO2_CALC[[#This Row],[R2]],CO2_CALC[[#This Row],[R3]],CO2_CALC[[#This Row],[R4]])/CO2_PARAMS[emis2conc]</f>
        <v>1788.676529006942</v>
      </c>
      <c r="J653" s="219">
        <f ca="1">SUM(CO2_CALC[[#This Row],[R1]],CO2_CALC[[#This Row],[R2]],CO2_CALC[[#This Row],[R3]],CO2_CALC[[#This Row],[R4]])/CO2_PARAMS[emis2conc]</f>
        <v>3907.4976637542554</v>
      </c>
      <c r="K653" s="221">
        <f ca="1">SUM(CO2_CALC[[#This Row],[R1]],CO2_CALC[[#This Row],[R2]],CO2_CALC[[#This Row],[R3]],CO2_CALC[[#This Row],[R4]])+CO2_PARAMS[PI_CONC]</f>
        <v>2110.4301884058659</v>
      </c>
      <c r="L653" s="221">
        <f ca="1">CO2_PARAMS[f0]*LN(CO2_CALC[[#This Row],[CONC]]/CO2_PARAMS[PI_CONC])+CO2_PARAMS[f1]*(CO2_CALC[[#This Row],[CONC]]-CO2_PARAMS[PI_CONC])+CO2_PARAMS[f2]*(SQRT(CO2_CALC[[#This Row],[CONC]])-SQRT(CO2_PARAMS[PI_CONC]))</f>
        <v>10.937182391764216</v>
      </c>
    </row>
    <row r="654" spans="1:12" s="154" customFormat="1" x14ac:dyDescent="0.2">
      <c r="A654" s="215">
        <v>2407</v>
      </c>
      <c r="B654" s="217">
        <f ca="1">SUMIFS(INPUT_EM[CO2],INPUT_EM[YEAR],CO2_CALC[[#This Row],[YEAR]])*IF(RUN_PARAMS[Policy (on/off)]="ON",SUMIFS(POLICY[Abatement rate],POLICY[Year],CO2_CALC[[#This Row],[YEAR]]),1)</f>
        <v>1.7427459999999999</v>
      </c>
      <c r="C654" s="217">
        <f ca="1">SUMIFS(CO2_CALC[EMS],CO2_CALC[YEAR],"&lt;="&amp;CO2_CALC[[#This Row],[YEAR]])</f>
        <v>5697.9169387611973</v>
      </c>
      <c r="D6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4.53772781470371</v>
      </c>
      <c r="E6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61501240047107</v>
      </c>
      <c r="F6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22107177689929</v>
      </c>
      <c r="G6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44156412754626</v>
      </c>
      <c r="H6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57072656846759</v>
      </c>
      <c r="I654" s="219">
        <f ca="1">SUMIFS(CO2_CALC[EMS],CO2_CALC[YEAR],"&lt;="&amp;CO2_CALC[[#This Row],[YEAR]])-SUM(CO2_CALC[[#This Row],[R1]],CO2_CALC[[#This Row],[R2]],CO2_CALC[[#This Row],[R3]],CO2_CALC[[#This Row],[R4]])/CO2_PARAMS[emis2conc]</f>
        <v>1789.5275288137286</v>
      </c>
      <c r="J654" s="219">
        <f ca="1">SUM(CO2_CALC[[#This Row],[R1]],CO2_CALC[[#This Row],[R2]],CO2_CALC[[#This Row],[R3]],CO2_CALC[[#This Row],[R4]])/CO2_PARAMS[emis2conc]</f>
        <v>3908.3894099474687</v>
      </c>
      <c r="K654" s="221">
        <f ca="1">SUM(CO2_CALC[[#This Row],[R1]],CO2_CALC[[#This Row],[R2]],CO2_CALC[[#This Row],[R3]],CO2_CALC[[#This Row],[R4]])+CO2_PARAMS[PI_CONC]</f>
        <v>2110.8483748733843</v>
      </c>
      <c r="L654" s="221">
        <f ca="1">CO2_PARAMS[f0]*LN(CO2_CALC[[#This Row],[CONC]]/CO2_PARAMS[PI_CONC])+CO2_PARAMS[f1]*(CO2_CALC[[#This Row],[CONC]]-CO2_PARAMS[PI_CONC])+CO2_PARAMS[f2]*(SQRT(CO2_CALC[[#This Row],[CONC]])-SQRT(CO2_PARAMS[PI_CONC]))</f>
        <v>10.938251451815022</v>
      </c>
    </row>
    <row r="655" spans="1:12" s="154" customFormat="1" x14ac:dyDescent="0.2">
      <c r="A655" s="215">
        <v>2408</v>
      </c>
      <c r="B655" s="217">
        <f ca="1">SUMIFS(INPUT_EM[CO2],INPUT_EM[YEAR],CO2_CALC[[#This Row],[YEAR]])*IF(RUN_PARAMS[Policy (on/off)]="ON",SUMIFS(POLICY[Abatement rate],POLICY[Year],CO2_CALC[[#This Row],[YEAR]]),1)</f>
        <v>1.739824</v>
      </c>
      <c r="C655" s="217">
        <f ca="1">SUMIFS(CO2_CALC[EMS],CO2_CALC[YEAR],"&lt;="&amp;CO2_CALC[[#This Row],[YEAR]])</f>
        <v>5699.6567627611976</v>
      </c>
      <c r="D6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5.0353419716337</v>
      </c>
      <c r="E6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79230227968924</v>
      </c>
      <c r="F6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39410682699429</v>
      </c>
      <c r="G6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57488823750168</v>
      </c>
      <c r="H6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50534008601051</v>
      </c>
      <c r="I655" s="219">
        <f ca="1">SUMIFS(CO2_CALC[EMS],CO2_CALC[YEAR],"&lt;="&amp;CO2_CALC[[#This Row],[YEAR]])-SUM(CO2_CALC[[#This Row],[R1]],CO2_CALC[[#This Row],[R2]],CO2_CALC[[#This Row],[R3]],CO2_CALC[[#This Row],[R4]])/CO2_PARAMS[emis2conc]</f>
        <v>1790.3754443667285</v>
      </c>
      <c r="J655" s="219">
        <f ca="1">SUM(CO2_CALC[[#This Row],[R1]],CO2_CALC[[#This Row],[R2]],CO2_CALC[[#This Row],[R3]],CO2_CALC[[#This Row],[R4]])/CO2_PARAMS[emis2conc]</f>
        <v>3909.2813183944691</v>
      </c>
      <c r="K655" s="221">
        <f ca="1">SUM(CO2_CALC[[#This Row],[R1]],CO2_CALC[[#This Row],[R2]],CO2_CALC[[#This Row],[R3]],CO2_CALC[[#This Row],[R4]])+CO2_PARAMS[PI_CONC]</f>
        <v>2111.2666374301957</v>
      </c>
      <c r="L655" s="221">
        <f ca="1">CO2_PARAMS[f0]*LN(CO2_CALC[[#This Row],[CONC]]/CO2_PARAMS[PI_CONC])+CO2_PARAMS[f1]*(CO2_CALC[[#This Row],[CONC]]-CO2_PARAMS[PI_CONC])+CO2_PARAMS[f2]*(SQRT(CO2_CALC[[#This Row],[CONC]])-SQRT(CO2_PARAMS[PI_CONC]))</f>
        <v>10.939320494550486</v>
      </c>
    </row>
    <row r="656" spans="1:12" s="154" customFormat="1" x14ac:dyDescent="0.2">
      <c r="A656" s="215">
        <v>2409</v>
      </c>
      <c r="B656" s="217">
        <f ca="1">SUMIFS(INPUT_EM[CO2],INPUT_EM[YEAR],CO2_CALC[[#This Row],[YEAR]])*IF(RUN_PARAMS[Policy (on/off)]="ON",SUMIFS(POLICY[Abatement rate],POLICY[Year],CO2_CALC[[#This Row],[YEAR]]),1)</f>
        <v>1.7369019999999999</v>
      </c>
      <c r="C656" s="217">
        <f ca="1">SUMIFS(CO2_CALC[EMS],CO2_CALC[YEAR],"&lt;="&amp;CO2_CALC[[#This Row],[YEAR]])</f>
        <v>5701.3936647611972</v>
      </c>
      <c r="D6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5.53283726498708</v>
      </c>
      <c r="E6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0.96929440986867</v>
      </c>
      <c r="F6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56686516786533</v>
      </c>
      <c r="G6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70813219442641</v>
      </c>
      <c r="H6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44067295453107</v>
      </c>
      <c r="I656" s="219">
        <f ca="1">SUMIFS(CO2_CALC[EMS],CO2_CALC[YEAR],"&lt;="&amp;CO2_CALC[[#This Row],[YEAR]])-SUM(CO2_CALC[[#This Row],[R1]],CO2_CALC[[#This Row],[R2]],CO2_CALC[[#This Row],[R3]],CO2_CALC[[#This Row],[R4]])/CO2_PARAMS[emis2conc]</f>
        <v>1791.2202998679941</v>
      </c>
      <c r="J656" s="219">
        <f ca="1">SUM(CO2_CALC[[#This Row],[R1]],CO2_CALC[[#This Row],[R2]],CO2_CALC[[#This Row],[R3]],CO2_CALC[[#This Row],[R4]])/CO2_PARAMS[emis2conc]</f>
        <v>3910.1733648932031</v>
      </c>
      <c r="K656" s="221">
        <f ca="1">SUM(CO2_CALC[[#This Row],[R1]],CO2_CALC[[#This Row],[R2]],CO2_CALC[[#This Row],[R3]],CO2_CALC[[#This Row],[R4]])+CO2_PARAMS[PI_CONC]</f>
        <v>2111.6849647266918</v>
      </c>
      <c r="L656" s="221">
        <f ca="1">CO2_PARAMS[f0]*LN(CO2_CALC[[#This Row],[CONC]]/CO2_PARAMS[PI_CONC])+CO2_PARAMS[f1]*(CO2_CALC[[#This Row],[CONC]]-CO2_PARAMS[PI_CONC])+CO2_PARAMS[f2]*(SQRT(CO2_CALC[[#This Row],[CONC]])-SQRT(CO2_PARAMS[PI_CONC]))</f>
        <v>10.940389490938951</v>
      </c>
    </row>
    <row r="657" spans="1:12" s="154" customFormat="1" x14ac:dyDescent="0.2">
      <c r="A657" s="215">
        <v>2410</v>
      </c>
      <c r="B657" s="217">
        <f ca="1">SUMIFS(INPUT_EM[CO2],INPUT_EM[YEAR],CO2_CALC[[#This Row],[YEAR]])*IF(RUN_PARAMS[Policy (on/off)]="ON",SUMIFS(POLICY[Abatement rate],POLICY[Year],CO2_CALC[[#This Row],[YEAR]]),1)</f>
        <v>1.7339800000000001</v>
      </c>
      <c r="C657" s="217">
        <f ca="1">SUMIFS(CO2_CALC[EMS],CO2_CALC[YEAR],"&lt;="&amp;CO2_CALC[[#This Row],[YEAR]])</f>
        <v>5703.1276447611972</v>
      </c>
      <c r="D6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6.03021166370172</v>
      </c>
      <c r="E6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1.14598879216067</v>
      </c>
      <c r="F6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73934659032022</v>
      </c>
      <c r="G6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84129384317407</v>
      </c>
      <c r="H6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37671631656249</v>
      </c>
      <c r="I657" s="219">
        <f ca="1">SUMIFS(CO2_CALC[EMS],CO2_CALC[YEAR],"&lt;="&amp;CO2_CALC[[#This Row],[YEAR]])-SUM(CO2_CALC[[#This Row],[R1]],CO2_CALC[[#This Row],[R2]],CO2_CALC[[#This Row],[R3]],CO2_CALC[[#This Row],[R4]])/CO2_PARAMS[emis2conc]</f>
        <v>1792.0621192445929</v>
      </c>
      <c r="J657" s="219">
        <f ca="1">SUM(CO2_CALC[[#This Row],[R1]],CO2_CALC[[#This Row],[R2]],CO2_CALC[[#This Row],[R3]],CO2_CALC[[#This Row],[R4]])/CO2_PARAMS[emis2conc]</f>
        <v>3911.0655255166043</v>
      </c>
      <c r="K657" s="221">
        <f ca="1">SUM(CO2_CALC[[#This Row],[R1]],CO2_CALC[[#This Row],[R2]],CO2_CALC[[#This Row],[R3]],CO2_CALC[[#This Row],[R4]])+CO2_PARAMS[PI_CONC]</f>
        <v>2112.1033455422175</v>
      </c>
      <c r="L657" s="221">
        <f ca="1">CO2_PARAMS[f0]*LN(CO2_CALC[[#This Row],[CONC]]/CO2_PARAMS[PI_CONC])+CO2_PARAMS[f1]*(CO2_CALC[[#This Row],[CONC]]-CO2_PARAMS[PI_CONC])+CO2_PARAMS[f2]*(SQRT(CO2_CALC[[#This Row],[CONC]])-SQRT(CO2_PARAMS[PI_CONC]))</f>
        <v>10.941458412301191</v>
      </c>
    </row>
    <row r="658" spans="1:12" s="154" customFormat="1" x14ac:dyDescent="0.2">
      <c r="A658" s="215">
        <v>2411</v>
      </c>
      <c r="B658" s="217">
        <f ca="1">SUMIFS(INPUT_EM[CO2],INPUT_EM[YEAR],CO2_CALC[[#This Row],[YEAR]])*IF(RUN_PARAMS[Policy (on/off)]="ON",SUMIFS(POLICY[Abatement rate],POLICY[Year],CO2_CALC[[#This Row],[YEAR]]),1)</f>
        <v>1.731058</v>
      </c>
      <c r="C658" s="217">
        <f ca="1">SUMIFS(CO2_CALC[EMS],CO2_CALC[YEAR],"&lt;="&amp;CO2_CALC[[#This Row],[YEAR]])</f>
        <v>5704.8587027611975</v>
      </c>
      <c r="D6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6.52746337615682</v>
      </c>
      <c r="E6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1.32238542491223</v>
      </c>
      <c r="F6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6.91155088725657</v>
      </c>
      <c r="G6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4.97437105052313</v>
      </c>
      <c r="H6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31346141797843</v>
      </c>
      <c r="I658" s="219">
        <f ca="1">SUMIFS(CO2_CALC[EMS],CO2_CALC[YEAR],"&lt;="&amp;CO2_CALC[[#This Row],[YEAR]])-SUM(CO2_CALC[[#This Row],[R1]],CO2_CALC[[#This Row],[R2]],CO2_CALC[[#This Row],[R3]],CO2_CALC[[#This Row],[R4]])/CO2_PARAMS[emis2conc]</f>
        <v>1792.9009261579981</v>
      </c>
      <c r="J658" s="219">
        <f ca="1">SUM(CO2_CALC[[#This Row],[R1]],CO2_CALC[[#This Row],[R2]],CO2_CALC[[#This Row],[R3]],CO2_CALC[[#This Row],[R4]])/CO2_PARAMS[emis2conc]</f>
        <v>3911.9577766031994</v>
      </c>
      <c r="K658" s="221">
        <f ca="1">SUM(CO2_CALC[[#This Row],[R1]],CO2_CALC[[#This Row],[R2]],CO2_CALC[[#This Row],[R3]],CO2_CALC[[#This Row],[R4]])+CO2_PARAMS[PI_CONC]</f>
        <v>2112.5217687806703</v>
      </c>
      <c r="L658" s="221">
        <f ca="1">CO2_PARAMS[f0]*LN(CO2_CALC[[#This Row],[CONC]]/CO2_PARAMS[PI_CONC])+CO2_PARAMS[f1]*(CO2_CALC[[#This Row],[CONC]]-CO2_PARAMS[PI_CONC])+CO2_PARAMS[f2]*(SQRT(CO2_CALC[[#This Row],[CONC]])-SQRT(CO2_PARAMS[PI_CONC]))</f>
        <v>10.942527230298827</v>
      </c>
    </row>
    <row r="659" spans="1:12" s="154" customFormat="1" x14ac:dyDescent="0.2">
      <c r="A659" s="215">
        <v>2412</v>
      </c>
      <c r="B659" s="217">
        <f ca="1">SUMIFS(INPUT_EM[CO2],INPUT_EM[YEAR],CO2_CALC[[#This Row],[YEAR]])*IF(RUN_PARAMS[Policy (on/off)]="ON",SUMIFS(POLICY[Abatement rate],POLICY[Year],CO2_CALC[[#This Row],[YEAR]]),1)</f>
        <v>1.7281359999999999</v>
      </c>
      <c r="C659" s="217">
        <f ca="1">SUMIFS(CO2_CALC[EMS],CO2_CALC[YEAR],"&lt;="&amp;CO2_CALC[[#This Row],[YEAR]])</f>
        <v>5706.5868387611972</v>
      </c>
      <c r="D6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7.02459077458104</v>
      </c>
      <c r="E6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1.49848430901613</v>
      </c>
      <c r="F6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08347785364765</v>
      </c>
      <c r="G6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10736170498762</v>
      </c>
      <c r="H6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25089960676058</v>
      </c>
      <c r="I659" s="219">
        <f ca="1">SUMIFS(CO2_CALC[EMS],CO2_CALC[YEAR],"&lt;="&amp;CO2_CALC[[#This Row],[YEAR]])-SUM(CO2_CALC[[#This Row],[R1]],CO2_CALC[[#This Row],[R2]],CO2_CALC[[#This Row],[R3]],CO2_CALC[[#This Row],[R4]])/CO2_PARAMS[emis2conc]</f>
        <v>1793.7367439957407</v>
      </c>
      <c r="J659" s="219">
        <f ca="1">SUM(CO2_CALC[[#This Row],[R1]],CO2_CALC[[#This Row],[R2]],CO2_CALC[[#This Row],[R3]],CO2_CALC[[#This Row],[R4]])/CO2_PARAMS[emis2conc]</f>
        <v>3912.8500947654566</v>
      </c>
      <c r="K659" s="221">
        <f ca="1">SUM(CO2_CALC[[#This Row],[R1]],CO2_CALC[[#This Row],[R2]],CO2_CALC[[#This Row],[R3]],CO2_CALC[[#This Row],[R4]])+CO2_PARAMS[PI_CONC]</f>
        <v>2112.9402234744121</v>
      </c>
      <c r="L659" s="221">
        <f ca="1">CO2_PARAMS[f0]*LN(CO2_CALC[[#This Row],[CONC]]/CO2_PARAMS[PI_CONC])+CO2_PARAMS[f1]*(CO2_CALC[[#This Row],[CONC]]-CO2_PARAMS[PI_CONC])+CO2_PARAMS[f2]*(SQRT(CO2_CALC[[#This Row],[CONC]])-SQRT(CO2_PARAMS[PI_CONC]))</f>
        <v>10.943595916943991</v>
      </c>
    </row>
    <row r="660" spans="1:12" s="154" customFormat="1" x14ac:dyDescent="0.2">
      <c r="A660" s="215">
        <v>2413</v>
      </c>
      <c r="B660" s="217">
        <f ca="1">SUMIFS(INPUT_EM[CO2],INPUT_EM[YEAR],CO2_CALC[[#This Row],[YEAR]])*IF(RUN_PARAMS[Policy (on/off)]="ON",SUMIFS(POLICY[Abatement rate],POLICY[Year],CO2_CALC[[#This Row],[YEAR]]),1)</f>
        <v>1.725214</v>
      </c>
      <c r="C660" s="217">
        <f ca="1">SUMIFS(CO2_CALC[EMS],CO2_CALC[YEAR],"&lt;="&amp;CO2_CALC[[#This Row],[YEAR]])</f>
        <v>5708.3120527611973</v>
      </c>
      <c r="D6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7.52159233417439</v>
      </c>
      <c r="E6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1.67428544171901</v>
      </c>
      <c r="F6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25512728651574</v>
      </c>
      <c r="G6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24026371658908</v>
      </c>
      <c r="H6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18902233166546</v>
      </c>
      <c r="I660" s="219">
        <f ca="1">SUMIFS(CO2_CALC[EMS],CO2_CALC[YEAR],"&lt;="&amp;CO2_CALC[[#This Row],[YEAR]])-SUM(CO2_CALC[[#This Row],[R1]],CO2_CALC[[#This Row],[R2]],CO2_CALC[[#This Row],[R3]],CO2_CALC[[#This Row],[R4]])/CO2_PARAMS[emis2conc]</f>
        <v>1794.5695958880042</v>
      </c>
      <c r="J660" s="219">
        <f ca="1">SUM(CO2_CALC[[#This Row],[R1]],CO2_CALC[[#This Row],[R2]],CO2_CALC[[#This Row],[R3]],CO2_CALC[[#This Row],[R4]])/CO2_PARAMS[emis2conc]</f>
        <v>3913.7424568731931</v>
      </c>
      <c r="K660" s="221">
        <f ca="1">SUM(CO2_CALC[[#This Row],[R1]],CO2_CALC[[#This Row],[R2]],CO2_CALC[[#This Row],[R3]],CO2_CALC[[#This Row],[R4]])+CO2_PARAMS[PI_CONC]</f>
        <v>2113.3586987764893</v>
      </c>
      <c r="L660" s="221">
        <f ca="1">CO2_PARAMS[f0]*LN(CO2_CALC[[#This Row],[CONC]]/CO2_PARAMS[PI_CONC])+CO2_PARAMS[f1]*(CO2_CALC[[#This Row],[CONC]]-CO2_PARAMS[PI_CONC])+CO2_PARAMS[f2]*(SQRT(CO2_CALC[[#This Row],[CONC]])-SQRT(CO2_PARAMS[PI_CONC]))</f>
        <v>10.944664444579111</v>
      </c>
    </row>
    <row r="661" spans="1:12" s="154" customFormat="1" x14ac:dyDescent="0.2">
      <c r="A661" s="215">
        <v>2414</v>
      </c>
      <c r="B661" s="217">
        <f ca="1">SUMIFS(INPUT_EM[CO2],INPUT_EM[YEAR],CO2_CALC[[#This Row],[YEAR]])*IF(RUN_PARAMS[Policy (on/off)]="ON",SUMIFS(POLICY[Abatement rate],POLICY[Year],CO2_CALC[[#This Row],[YEAR]]),1)</f>
        <v>1.7222919999999999</v>
      </c>
      <c r="C661" s="217">
        <f ca="1">SUMIFS(CO2_CALC[EMS],CO2_CALC[YEAR],"&lt;="&amp;CO2_CALC[[#This Row],[YEAR]])</f>
        <v>5710.0343447611976</v>
      </c>
      <c r="D6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8.01846661163927</v>
      </c>
      <c r="E6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1.84978882477901</v>
      </c>
      <c r="F6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42649898491572</v>
      </c>
      <c r="G6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37307501661769</v>
      </c>
      <c r="H6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12782114087048</v>
      </c>
      <c r="I661" s="219">
        <f ca="1">SUMIFS(CO2_CALC[EMS],CO2_CALC[YEAR],"&lt;="&amp;CO2_CALC[[#This Row],[YEAR]])-SUM(CO2_CALC[[#This Row],[R1]],CO2_CALC[[#This Row],[R2]],CO2_CALC[[#This Row],[R3]],CO2_CALC[[#This Row],[R4]])/CO2_PARAMS[emis2conc]</f>
        <v>1795.3995046936557</v>
      </c>
      <c r="J661" s="219">
        <f ca="1">SUM(CO2_CALC[[#This Row],[R1]],CO2_CALC[[#This Row],[R2]],CO2_CALC[[#This Row],[R3]],CO2_CALC[[#This Row],[R4]])/CO2_PARAMS[emis2conc]</f>
        <v>3914.634840067542</v>
      </c>
      <c r="K661" s="221">
        <f ca="1">SUM(CO2_CALC[[#This Row],[R1]],CO2_CALC[[#This Row],[R2]],CO2_CALC[[#This Row],[R3]],CO2_CALC[[#This Row],[R4]])+CO2_PARAMS[PI_CONC]</f>
        <v>2113.7771839671832</v>
      </c>
      <c r="L661" s="221">
        <f ca="1">CO2_PARAMS[f0]*LN(CO2_CALC[[#This Row],[CONC]]/CO2_PARAMS[PI_CONC])+CO2_PARAMS[f1]*(CO2_CALC[[#This Row],[CONC]]-CO2_PARAMS[PI_CONC])+CO2_PARAMS[f2]*(SQRT(CO2_CALC[[#This Row],[CONC]])-SQRT(CO2_PARAMS[PI_CONC]))</f>
        <v>10.945732785893322</v>
      </c>
    </row>
    <row r="662" spans="1:12" s="154" customFormat="1" x14ac:dyDescent="0.2">
      <c r="A662" s="215">
        <v>2415</v>
      </c>
      <c r="B662" s="217">
        <f ca="1">SUMIFS(INPUT_EM[CO2],INPUT_EM[YEAR],CO2_CALC[[#This Row],[YEAR]])*IF(RUN_PARAMS[Policy (on/off)]="ON",SUMIFS(POLICY[Abatement rate],POLICY[Year],CO2_CALC[[#This Row],[YEAR]]),1)</f>
        <v>1.7193700000000001</v>
      </c>
      <c r="C662" s="217">
        <f ca="1">SUMIFS(CO2_CALC[EMS],CO2_CALC[YEAR],"&lt;="&amp;CO2_CALC[[#This Row],[YEAR]])</f>
        <v>5711.7537147611974</v>
      </c>
      <c r="D6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8.51521219713979</v>
      </c>
      <c r="E6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02499445819592</v>
      </c>
      <c r="F6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59759274990506</v>
      </c>
      <c r="G6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50579355736647</v>
      </c>
      <c r="H6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06728768055049</v>
      </c>
      <c r="I662" s="219">
        <f ca="1">SUMIFS(CO2_CALC[EMS],CO2_CALC[YEAR],"&lt;="&amp;CO2_CALC[[#This Row],[YEAR]])-SUM(CO2_CALC[[#This Row],[R1]],CO2_CALC[[#This Row],[R2]],CO2_CALC[[#This Row],[R3]],CO2_CALC[[#This Row],[R4]])/CO2_PARAMS[emis2conc]</f>
        <v>1796.2264930172837</v>
      </c>
      <c r="J662" s="219">
        <f ca="1">SUM(CO2_CALC[[#This Row],[R1]],CO2_CALC[[#This Row],[R2]],CO2_CALC[[#This Row],[R3]],CO2_CALC[[#This Row],[R4]])/CO2_PARAMS[emis2conc]</f>
        <v>3915.5272217439137</v>
      </c>
      <c r="K662" s="221">
        <f ca="1">SUM(CO2_CALC[[#This Row],[R1]],CO2_CALC[[#This Row],[R2]],CO2_CALC[[#This Row],[R3]],CO2_CALC[[#This Row],[R4]])+CO2_PARAMS[PI_CONC]</f>
        <v>2114.1956684460174</v>
      </c>
      <c r="L662" s="221">
        <f ca="1">CO2_PARAMS[f0]*LN(CO2_CALC[[#This Row],[CONC]]/CO2_PARAMS[PI_CONC])+CO2_PARAMS[f1]*(CO2_CALC[[#This Row],[CONC]]-CO2_PARAMS[PI_CONC])+CO2_PARAMS[f2]*(SQRT(CO2_CALC[[#This Row],[CONC]])-SQRT(CO2_PARAMS[PI_CONC]))</f>
        <v>10.946800913901713</v>
      </c>
    </row>
    <row r="663" spans="1:12" s="154" customFormat="1" x14ac:dyDescent="0.2">
      <c r="A663" s="215">
        <v>2416</v>
      </c>
      <c r="B663" s="217">
        <f ca="1">SUMIFS(INPUT_EM[CO2],INPUT_EM[YEAR],CO2_CALC[[#This Row],[YEAR]])*IF(RUN_PARAMS[Policy (on/off)]="ON",SUMIFS(POLICY[Abatement rate],POLICY[Year],CO2_CALC[[#This Row],[YEAR]]),1)</f>
        <v>1.716448</v>
      </c>
      <c r="C663" s="217">
        <f ca="1">SUMIFS(CO2_CALC[EMS],CO2_CALC[YEAR],"&lt;="&amp;CO2_CALC[[#This Row],[YEAR]])</f>
        <v>5713.4701627611976</v>
      </c>
      <c r="D6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9.01182771081508</v>
      </c>
      <c r="E6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19990234257364</v>
      </c>
      <c r="F6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76840838452404</v>
      </c>
      <c r="G6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63841731186676</v>
      </c>
      <c r="H6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1.00741369347239</v>
      </c>
      <c r="I663" s="219">
        <f ca="1">SUMIFS(CO2_CALC[EMS],CO2_CALC[YEAR],"&lt;="&amp;CO2_CALC[[#This Row],[YEAR]])-SUM(CO2_CALC[[#This Row],[R1]],CO2_CALC[[#This Row],[R2]],CO2_CALC[[#This Row],[R3]],CO2_CALC[[#This Row],[R4]])/CO2_PARAMS[emis2conc]</f>
        <v>1797.0505832077624</v>
      </c>
      <c r="J663" s="219">
        <f ca="1">SUM(CO2_CALC[[#This Row],[R1]],CO2_CALC[[#This Row],[R2]],CO2_CALC[[#This Row],[R3]],CO2_CALC[[#This Row],[R4]])/CO2_PARAMS[emis2conc]</f>
        <v>3916.4195795534351</v>
      </c>
      <c r="K663" s="221">
        <f ca="1">SUM(CO2_CALC[[#This Row],[R1]],CO2_CALC[[#This Row],[R2]],CO2_CALC[[#This Row],[R3]],CO2_CALC[[#This Row],[R4]])+CO2_PARAMS[PI_CONC]</f>
        <v>2114.614141732437</v>
      </c>
      <c r="L663" s="221">
        <f ca="1">CO2_PARAMS[f0]*LN(CO2_CALC[[#This Row],[CONC]]/CO2_PARAMS[PI_CONC])+CO2_PARAMS[f1]*(CO2_CALC[[#This Row],[CONC]]-CO2_PARAMS[PI_CONC])+CO2_PARAMS[f2]*(SQRT(CO2_CALC[[#This Row],[CONC]])-SQRT(CO2_PARAMS[PI_CONC]))</f>
        <v>10.947868801946743</v>
      </c>
    </row>
    <row r="664" spans="1:12" s="154" customFormat="1" x14ac:dyDescent="0.2">
      <c r="A664" s="215">
        <v>2417</v>
      </c>
      <c r="B664" s="217">
        <f ca="1">SUMIFS(INPUT_EM[CO2],INPUT_EM[YEAR],CO2_CALC[[#This Row],[YEAR]])*IF(RUN_PARAMS[Policy (on/off)]="ON",SUMIFS(POLICY[Abatement rate],POLICY[Year],CO2_CALC[[#This Row],[YEAR]]),1)</f>
        <v>1.7135260000000001</v>
      </c>
      <c r="C664" s="217">
        <f ca="1">SUMIFS(CO2_CALC[EMS],CO2_CALC[YEAR],"&lt;="&amp;CO2_CALC[[#This Row],[YEAR]])</f>
        <v>5715.1836887611971</v>
      </c>
      <c r="D6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49.50831177762811</v>
      </c>
      <c r="E6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37451247858348</v>
      </c>
      <c r="F6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7.93894569376585</v>
      </c>
      <c r="G6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77094427361214</v>
      </c>
      <c r="H6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94819101756698</v>
      </c>
      <c r="I664" s="219">
        <f ca="1">SUMIFS(CO2_CALC[EMS],CO2_CALC[YEAR],"&lt;="&amp;CO2_CALC[[#This Row],[YEAR]])-SUM(CO2_CALC[[#This Row],[R1]],CO2_CALC[[#This Row],[R2]],CO2_CALC[[#This Row],[R3]],CO2_CALC[[#This Row],[R4]])/CO2_PARAMS[emis2conc]</f>
        <v>1797.8717973630978</v>
      </c>
      <c r="J664" s="219">
        <f ca="1">SUM(CO2_CALC[[#This Row],[R1]],CO2_CALC[[#This Row],[R2]],CO2_CALC[[#This Row],[R3]],CO2_CALC[[#This Row],[R4]])/CO2_PARAMS[emis2conc]</f>
        <v>3917.3118913980993</v>
      </c>
      <c r="K664" s="221">
        <f ca="1">SUM(CO2_CALC[[#This Row],[R1]],CO2_CALC[[#This Row],[R2]],CO2_CALC[[#This Row],[R3]],CO2_CALC[[#This Row],[R4]])+CO2_PARAMS[PI_CONC]</f>
        <v>2115.0325934635284</v>
      </c>
      <c r="L664" s="221">
        <f ca="1">CO2_PARAMS[f0]*LN(CO2_CALC[[#This Row],[CONC]]/CO2_PARAMS[PI_CONC])+CO2_PARAMS[f1]*(CO2_CALC[[#This Row],[CONC]]-CO2_PARAMS[PI_CONC])+CO2_PARAMS[f2]*(SQRT(CO2_CALC[[#This Row],[CONC]])-SQRT(CO2_PARAMS[PI_CONC]))</f>
        <v>10.948936423692112</v>
      </c>
    </row>
    <row r="665" spans="1:12" s="154" customFormat="1" x14ac:dyDescent="0.2">
      <c r="A665" s="215">
        <v>2418</v>
      </c>
      <c r="B665" s="217">
        <f ca="1">SUMIFS(INPUT_EM[CO2],INPUT_EM[YEAR],CO2_CALC[[#This Row],[YEAR]])*IF(RUN_PARAMS[Policy (on/off)]="ON",SUMIFS(POLICY[Abatement rate],POLICY[Year],CO2_CALC[[#This Row],[YEAR]]),1)</f>
        <v>1.710604</v>
      </c>
      <c r="C665" s="217">
        <f ca="1">SUMIFS(CO2_CALC[EMS],CO2_CALC[YEAR],"&lt;="&amp;CO2_CALC[[#This Row],[YEAR]])</f>
        <v>5716.894292761197</v>
      </c>
      <c r="D6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0.00466301065464</v>
      </c>
      <c r="E6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54882486350834</v>
      </c>
      <c r="F6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10920448455045</v>
      </c>
      <c r="G6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5.90337245627632</v>
      </c>
      <c r="H6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8896115844955</v>
      </c>
      <c r="I665" s="219">
        <f ca="1">SUMIFS(CO2_CALC[EMS],CO2_CALC[YEAR],"&lt;="&amp;CO2_CALC[[#This Row],[YEAR]])-SUM(CO2_CALC[[#This Row],[R1]],CO2_CALC[[#This Row],[R2]],CO2_CALC[[#This Row],[R3]],CO2_CALC[[#This Row],[R4]])/CO2_PARAMS[emis2conc]</f>
        <v>1798.6901573415075</v>
      </c>
      <c r="J665" s="219">
        <f ca="1">SUM(CO2_CALC[[#This Row],[R1]],CO2_CALC[[#This Row],[R2]],CO2_CALC[[#This Row],[R3]],CO2_CALC[[#This Row],[R4]])/CO2_PARAMS[emis2conc]</f>
        <v>3918.2041354196895</v>
      </c>
      <c r="K665" s="221">
        <f ca="1">SUM(CO2_CALC[[#This Row],[R1]],CO2_CALC[[#This Row],[R2]],CO2_CALC[[#This Row],[R3]],CO2_CALC[[#This Row],[R4]])+CO2_PARAMS[PI_CONC]</f>
        <v>2115.4510133888307</v>
      </c>
      <c r="L665" s="221">
        <f ca="1">CO2_PARAMS[f0]*LN(CO2_CALC[[#This Row],[CONC]]/CO2_PARAMS[PI_CONC])+CO2_PARAMS[f1]*(CO2_CALC[[#This Row],[CONC]]-CO2_PARAMS[PI_CONC])+CO2_PARAMS[f2]*(SQRT(CO2_CALC[[#This Row],[CONC]])-SQRT(CO2_PARAMS[PI_CONC]))</f>
        <v>10.950003753109179</v>
      </c>
    </row>
    <row r="666" spans="1:12" s="154" customFormat="1" x14ac:dyDescent="0.2">
      <c r="A666" s="215">
        <v>2419</v>
      </c>
      <c r="B666" s="217">
        <f ca="1">SUMIFS(INPUT_EM[CO2],INPUT_EM[YEAR],CO2_CALC[[#This Row],[YEAR]])*IF(RUN_PARAMS[Policy (on/off)]="ON",SUMIFS(POLICY[Abatement rate],POLICY[Year],CO2_CALC[[#This Row],[YEAR]]),1)</f>
        <v>1.7076819999999999</v>
      </c>
      <c r="C666" s="217">
        <f ca="1">SUMIFS(CO2_CALC[EMS],CO2_CALC[YEAR],"&lt;="&amp;CO2_CALC[[#This Row],[YEAR]])</f>
        <v>5718.6019747611972</v>
      </c>
      <c r="D6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0.50088002021985</v>
      </c>
      <c r="E6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7228394994105</v>
      </c>
      <c r="F6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2791845657016</v>
      </c>
      <c r="G6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03569989344192</v>
      </c>
      <c r="H6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83166741825929</v>
      </c>
      <c r="I666" s="219">
        <f ca="1">SUMIFS(CO2_CALC[EMS],CO2_CALC[YEAR],"&lt;="&amp;CO2_CALC[[#This Row],[YEAR]])-SUM(CO2_CALC[[#This Row],[R1]],CO2_CALC[[#This Row],[R2]],CO2_CALC[[#This Row],[R3]],CO2_CALC[[#This Row],[R4]])/CO2_PARAMS[emis2conc]</f>
        <v>1799.5056847475967</v>
      </c>
      <c r="J666" s="219">
        <f ca="1">SUM(CO2_CALC[[#This Row],[R1]],CO2_CALC[[#This Row],[R2]],CO2_CALC[[#This Row],[R3]],CO2_CALC[[#This Row],[R4]])/CO2_PARAMS[emis2conc]</f>
        <v>3919.0962900136005</v>
      </c>
      <c r="K666" s="221">
        <f ca="1">SUM(CO2_CALC[[#This Row],[R1]],CO2_CALC[[#This Row],[R2]],CO2_CALC[[#This Row],[R3]],CO2_CALC[[#This Row],[R4]])+CO2_PARAMS[PI_CONC]</f>
        <v>2115.8693913768129</v>
      </c>
      <c r="L666" s="221">
        <f ca="1">CO2_PARAMS[f0]*LN(CO2_CALC[[#This Row],[CONC]]/CO2_PARAMS[PI_CONC])+CO2_PARAMS[f1]*(CO2_CALC[[#This Row],[CONC]]-CO2_PARAMS[PI_CONC])+CO2_PARAMS[f2]*(SQRT(CO2_CALC[[#This Row],[CONC]])-SQRT(CO2_PARAMS[PI_CONC]))</f>
        <v>10.951070764493203</v>
      </c>
    </row>
    <row r="667" spans="1:12" s="154" customFormat="1" x14ac:dyDescent="0.2">
      <c r="A667" s="215">
        <v>2420</v>
      </c>
      <c r="B667" s="217">
        <f ca="1">SUMIFS(INPUT_EM[CO2],INPUT_EM[YEAR],CO2_CALC[[#This Row],[YEAR]])*IF(RUN_PARAMS[Policy (on/off)]="ON",SUMIFS(POLICY[Abatement rate],POLICY[Year],CO2_CALC[[#This Row],[YEAR]]),1)</f>
        <v>1.7047600000000001</v>
      </c>
      <c r="C667" s="217">
        <f ca="1">SUMIFS(CO2_CALC[EMS],CO2_CALC[YEAR],"&lt;="&amp;CO2_CALC[[#This Row],[YEAR]])</f>
        <v>5720.3067347611968</v>
      </c>
      <c r="D6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0.99696138984578</v>
      </c>
      <c r="E6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2.89655638387194</v>
      </c>
      <c r="F6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44888574791639</v>
      </c>
      <c r="G6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16792463831837</v>
      </c>
      <c r="H6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77435063379028</v>
      </c>
      <c r="I667" s="219">
        <f ca="1">SUMIFS(CO2_CALC[EMS],CO2_CALC[YEAR],"&lt;="&amp;CO2_CALC[[#This Row],[YEAR]])-SUM(CO2_CALC[[#This Row],[R1]],CO2_CALC[[#This Row],[R2]],CO2_CALC[[#This Row],[R3]],CO2_CALC[[#This Row],[R4]])/CO2_PARAMS[emis2conc]</f>
        <v>1800.3184009557731</v>
      </c>
      <c r="J667" s="219">
        <f ca="1">SUM(CO2_CALC[[#This Row],[R1]],CO2_CALC[[#This Row],[R2]],CO2_CALC[[#This Row],[R3]],CO2_CALC[[#This Row],[R4]])/CO2_PARAMS[emis2conc]</f>
        <v>3919.9883338054237</v>
      </c>
      <c r="K667" s="221">
        <f ca="1">SUM(CO2_CALC[[#This Row],[R1]],CO2_CALC[[#This Row],[R2]],CO2_CALC[[#This Row],[R3]],CO2_CALC[[#This Row],[R4]])+CO2_PARAMS[PI_CONC]</f>
        <v>2116.2877174038967</v>
      </c>
      <c r="L667" s="221">
        <f ca="1">CO2_PARAMS[f0]*LN(CO2_CALC[[#This Row],[CONC]]/CO2_PARAMS[PI_CONC])+CO2_PARAMS[f1]*(CO2_CALC[[#This Row],[CONC]]-CO2_PARAMS[PI_CONC])+CO2_PARAMS[f2]*(SQRT(CO2_CALC[[#This Row],[CONC]])-SQRT(CO2_PARAMS[PI_CONC]))</f>
        <v>10.952137432435007</v>
      </c>
    </row>
    <row r="668" spans="1:12" s="154" customFormat="1" x14ac:dyDescent="0.2">
      <c r="A668" s="215">
        <v>2421</v>
      </c>
      <c r="B668" s="217">
        <f ca="1">SUMIFS(INPUT_EM[CO2],INPUT_EM[YEAR],CO2_CALC[[#This Row],[YEAR]])*IF(RUN_PARAMS[Policy (on/off)]="ON",SUMIFS(POLICY[Abatement rate],POLICY[Year],CO2_CALC[[#This Row],[YEAR]]),1)</f>
        <v>1.701838</v>
      </c>
      <c r="C668" s="217">
        <f ca="1">SUMIFS(CO2_CALC[EMS],CO2_CALC[YEAR],"&lt;="&amp;CO2_CALC[[#This Row],[YEAR]])</f>
        <v>5722.0085727611968</v>
      </c>
      <c r="D6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1.49290569316534</v>
      </c>
      <c r="E6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06997551819143</v>
      </c>
      <c r="F6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61830784374365</v>
      </c>
      <c r="G6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30004476347585</v>
      </c>
      <c r="H6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71765343559881</v>
      </c>
      <c r="I668" s="219">
        <f ca="1">SUMIFS(CO2_CALC[EMS],CO2_CALC[YEAR],"&lt;="&amp;CO2_CALC[[#This Row],[YEAR]])-SUM(CO2_CALC[[#This Row],[R1]],CO2_CALC[[#This Row],[R2]],CO2_CALC[[#This Row],[R3]],CO2_CALC[[#This Row],[R4]])/CO2_PARAMS[emis2conc]</f>
        <v>1801.1283270962699</v>
      </c>
      <c r="J668" s="219">
        <f ca="1">SUM(CO2_CALC[[#This Row],[R1]],CO2_CALC[[#This Row],[R2]],CO2_CALC[[#This Row],[R3]],CO2_CALC[[#This Row],[R4]])/CO2_PARAMS[emis2conc]</f>
        <v>3920.8802456649269</v>
      </c>
      <c r="K668" s="221">
        <f ca="1">SUM(CO2_CALC[[#This Row],[R1]],CO2_CALC[[#This Row],[R2]],CO2_CALC[[#This Row],[R3]],CO2_CALC[[#This Row],[R4]])+CO2_PARAMS[PI_CONC]</f>
        <v>2116.70598156101</v>
      </c>
      <c r="L668" s="221">
        <f ca="1">CO2_PARAMS[f0]*LN(CO2_CALC[[#This Row],[CONC]]/CO2_PARAMS[PI_CONC])+CO2_PARAMS[f1]*(CO2_CALC[[#This Row],[CONC]]-CO2_PARAMS[PI_CONC])+CO2_PARAMS[f2]*(SQRT(CO2_CALC[[#This Row],[CONC]])-SQRT(CO2_PARAMS[PI_CONC]))</f>
        <v>10.953203731837405</v>
      </c>
    </row>
    <row r="669" spans="1:12" s="154" customFormat="1" x14ac:dyDescent="0.2">
      <c r="A669" s="215">
        <v>2422</v>
      </c>
      <c r="B669" s="217">
        <f ca="1">SUMIFS(INPUT_EM[CO2],INPUT_EM[YEAR],CO2_CALC[[#This Row],[YEAR]])*IF(RUN_PARAMS[Policy (on/off)]="ON",SUMIFS(POLICY[Abatement rate],POLICY[Year],CO2_CALC[[#This Row],[YEAR]]),1)</f>
        <v>1.6989160000000001</v>
      </c>
      <c r="C669" s="217">
        <f ca="1">SUMIFS(CO2_CALC[EMS],CO2_CALC[YEAR],"&lt;="&amp;CO2_CALC[[#This Row],[YEAR]])</f>
        <v>5723.7074887611971</v>
      </c>
      <c r="D6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1.9887114795664</v>
      </c>
      <c r="E6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24309690395239</v>
      </c>
      <c r="F6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78745066755607</v>
      </c>
      <c r="G6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43205836057393</v>
      </c>
      <c r="H6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66156811641963</v>
      </c>
      <c r="I669" s="219">
        <f ca="1">SUMIFS(CO2_CALC[EMS],CO2_CALC[YEAR],"&lt;="&amp;CO2_CALC[[#This Row],[YEAR]])-SUM(CO2_CALC[[#This Row],[R1]],CO2_CALC[[#This Row],[R2]],CO2_CALC[[#This Row],[R3]],CO2_CALC[[#This Row],[R4]])/CO2_PARAMS[emis2conc]</f>
        <v>1801.9354840659857</v>
      </c>
      <c r="J669" s="219">
        <f ca="1">SUM(CO2_CALC[[#This Row],[R1]],CO2_CALC[[#This Row],[R2]],CO2_CALC[[#This Row],[R3]],CO2_CALC[[#This Row],[R4]])/CO2_PARAMS[emis2conc]</f>
        <v>3921.7720046952113</v>
      </c>
      <c r="K669" s="221">
        <f ca="1">SUM(CO2_CALC[[#This Row],[R1]],CO2_CALC[[#This Row],[R2]],CO2_CALC[[#This Row],[R3]],CO2_CALC[[#This Row],[R4]])+CO2_PARAMS[PI_CONC]</f>
        <v>2117.124174048502</v>
      </c>
      <c r="L669" s="221">
        <f ca="1">CO2_PARAMS[f0]*LN(CO2_CALC[[#This Row],[CONC]]/CO2_PARAMS[PI_CONC])+CO2_PARAMS[f1]*(CO2_CALC[[#This Row],[CONC]]-CO2_PARAMS[PI_CONC])+CO2_PARAMS[f2]*(SQRT(CO2_CALC[[#This Row],[CONC]])-SQRT(CO2_PARAMS[PI_CONC]))</f>
        <v>10.954269637901906</v>
      </c>
    </row>
    <row r="670" spans="1:12" s="154" customFormat="1" x14ac:dyDescent="0.2">
      <c r="A670" s="215">
        <v>2423</v>
      </c>
      <c r="B670" s="217">
        <f ca="1">SUMIFS(INPUT_EM[CO2],INPUT_EM[YEAR],CO2_CALC[[#This Row],[YEAR]])*IF(RUN_PARAMS[Policy (on/off)]="ON",SUMIFS(POLICY[Abatement rate],POLICY[Year],CO2_CALC[[#This Row],[YEAR]]),1)</f>
        <v>1.695994</v>
      </c>
      <c r="C670" s="217">
        <f ca="1">SUMIFS(CO2_CALC[EMS],CO2_CALC[YEAR],"&lt;="&amp;CO2_CALC[[#This Row],[YEAR]])</f>
        <v>5725.4034827611968</v>
      </c>
      <c r="D6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2.48437726946077</v>
      </c>
      <c r="E6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41592053956867</v>
      </c>
      <c r="F6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8.95631403552488</v>
      </c>
      <c r="G6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5639635400928</v>
      </c>
      <c r="H6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60608705587455</v>
      </c>
      <c r="I670" s="219">
        <f ca="1">SUMIFS(CO2_CALC[EMS],CO2_CALC[YEAR],"&lt;="&amp;CO2_CALC[[#This Row],[YEAR]])-SUM(CO2_CALC[[#This Row],[R1]],CO2_CALC[[#This Row],[R2]],CO2_CALC[[#This Row],[R3]],CO2_CALC[[#This Row],[R4]])/CO2_PARAMS[emis2conc]</f>
        <v>1802.7398925393313</v>
      </c>
      <c r="J670" s="219">
        <f ca="1">SUM(CO2_CALC[[#This Row],[R1]],CO2_CALC[[#This Row],[R2]],CO2_CALC[[#This Row],[R3]],CO2_CALC[[#This Row],[R4]])/CO2_PARAMS[emis2conc]</f>
        <v>3922.6635902218654</v>
      </c>
      <c r="K670" s="221">
        <f ca="1">SUM(CO2_CALC[[#This Row],[R1]],CO2_CALC[[#This Row],[R2]],CO2_CALC[[#This Row],[R3]],CO2_CALC[[#This Row],[R4]])+CO2_PARAMS[PI_CONC]</f>
        <v>2117.5422851710609</v>
      </c>
      <c r="L670" s="221">
        <f ca="1">CO2_PARAMS[f0]*LN(CO2_CALC[[#This Row],[CONC]]/CO2_PARAMS[PI_CONC])+CO2_PARAMS[f1]*(CO2_CALC[[#This Row],[CONC]]-CO2_PARAMS[PI_CONC])+CO2_PARAMS[f2]*(SQRT(CO2_CALC[[#This Row],[CONC]])-SQRT(CO2_PARAMS[PI_CONC]))</f>
        <v>10.955335126115482</v>
      </c>
    </row>
    <row r="671" spans="1:12" s="154" customFormat="1" x14ac:dyDescent="0.2">
      <c r="A671" s="215">
        <v>2424</v>
      </c>
      <c r="B671" s="217">
        <f ca="1">SUMIFS(INPUT_EM[CO2],INPUT_EM[YEAR],CO2_CALC[[#This Row],[YEAR]])*IF(RUN_PARAMS[Policy (on/off)]="ON",SUMIFS(POLICY[Abatement rate],POLICY[Year],CO2_CALC[[#This Row],[YEAR]]),1)</f>
        <v>1.6930719999999999</v>
      </c>
      <c r="C671" s="217">
        <f ca="1">SUMIFS(CO2_CALC[EMS],CO2_CALC[YEAR],"&lt;="&amp;CO2_CALC[[#This Row],[YEAR]])</f>
        <v>5727.0965547611968</v>
      </c>
      <c r="D6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2.97990157153038</v>
      </c>
      <c r="E6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58844642562178</v>
      </c>
      <c r="F6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12489776559755</v>
      </c>
      <c r="G6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69575843107941</v>
      </c>
      <c r="H6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5512027191904</v>
      </c>
      <c r="I671" s="219">
        <f ca="1">SUMIFS(CO2_CALC[EMS],CO2_CALC[YEAR],"&lt;="&amp;CO2_CALC[[#This Row],[YEAR]])-SUM(CO2_CALC[[#This Row],[R1]],CO2_CALC[[#This Row],[R2]],CO2_CALC[[#This Row],[R3]],CO2_CALC[[#This Row],[R4]])/CO2_PARAMS[emis2conc]</f>
        <v>1803.5415729601677</v>
      </c>
      <c r="J671" s="219">
        <f ca="1">SUM(CO2_CALC[[#This Row],[R1]],CO2_CALC[[#This Row],[R2]],CO2_CALC[[#This Row],[R3]],CO2_CALC[[#This Row],[R4]])/CO2_PARAMS[emis2conc]</f>
        <v>3923.554981801029</v>
      </c>
      <c r="K671" s="221">
        <f ca="1">SUM(CO2_CALC[[#This Row],[R1]],CO2_CALC[[#This Row],[R2]],CO2_CALC[[#This Row],[R3]],CO2_CALC[[#This Row],[R4]])+CO2_PARAMS[PI_CONC]</f>
        <v>2117.9603053414889</v>
      </c>
      <c r="L671" s="221">
        <f ca="1">CO2_PARAMS[f0]*LN(CO2_CALC[[#This Row],[CONC]]/CO2_PARAMS[PI_CONC])+CO2_PARAMS[f1]*(CO2_CALC[[#This Row],[CONC]]-CO2_PARAMS[PI_CONC])+CO2_PARAMS[f2]*(SQRT(CO2_CALC[[#This Row],[CONC]])-SQRT(CO2_PARAMS[PI_CONC]))</f>
        <v>10.95640017225988</v>
      </c>
    </row>
    <row r="672" spans="1:12" s="154" customFormat="1" x14ac:dyDescent="0.2">
      <c r="A672" s="215">
        <v>2425</v>
      </c>
      <c r="B672" s="217">
        <f ca="1">SUMIFS(INPUT_EM[CO2],INPUT_EM[YEAR],CO2_CALC[[#This Row],[YEAR]])*IF(RUN_PARAMS[Policy (on/off)]="ON",SUMIFS(POLICY[Abatement rate],POLICY[Year],CO2_CALC[[#This Row],[YEAR]]),1)</f>
        <v>1.69015</v>
      </c>
      <c r="C672" s="217">
        <f ca="1">SUMIFS(CO2_CALC[EMS],CO2_CALC[YEAR],"&lt;="&amp;CO2_CALC[[#This Row],[YEAR]])</f>
        <v>5728.7867047611971</v>
      </c>
      <c r="D6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3.47528286559611</v>
      </c>
      <c r="E6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76067456142528</v>
      </c>
      <c r="F6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29320167747142</v>
      </c>
      <c r="G6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82744118088738</v>
      </c>
      <c r="H6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49690765590964</v>
      </c>
      <c r="I672" s="219">
        <f ca="1">SUMIFS(CO2_CALC[EMS],CO2_CALC[YEAR],"&lt;="&amp;CO2_CALC[[#This Row],[YEAR]])-SUM(CO2_CALC[[#This Row],[R1]],CO2_CALC[[#This Row],[R2]],CO2_CALC[[#This Row],[R3]],CO2_CALC[[#This Row],[R4]])/CO2_PARAMS[emis2conc]</f>
        <v>1804.3405455524971</v>
      </c>
      <c r="J672" s="219">
        <f ca="1">SUM(CO2_CALC[[#This Row],[R1]],CO2_CALC[[#This Row],[R2]],CO2_CALC[[#This Row],[R3]],CO2_CALC[[#This Row],[R4]])/CO2_PARAMS[emis2conc]</f>
        <v>3924.4461592087</v>
      </c>
      <c r="K672" s="221">
        <f ca="1">SUM(CO2_CALC[[#This Row],[R1]],CO2_CALC[[#This Row],[R2]],CO2_CALC[[#This Row],[R3]],CO2_CALC[[#This Row],[R4]])+CO2_PARAMS[PI_CONC]</f>
        <v>2118.3782250756935</v>
      </c>
      <c r="L672" s="221">
        <f ca="1">CO2_PARAMS[f0]*LN(CO2_CALC[[#This Row],[CONC]]/CO2_PARAMS[PI_CONC])+CO2_PARAMS[f1]*(CO2_CALC[[#This Row],[CONC]]-CO2_PARAMS[PI_CONC])+CO2_PARAMS[f2]*(SQRT(CO2_CALC[[#This Row],[CONC]])-SQRT(CO2_PARAMS[PI_CONC]))</f>
        <v>10.957464752398575</v>
      </c>
    </row>
    <row r="673" spans="1:12" s="154" customFormat="1" x14ac:dyDescent="0.2">
      <c r="A673" s="215">
        <v>2426</v>
      </c>
      <c r="B673" s="217">
        <f ca="1">SUMIFS(INPUT_EM[CO2],INPUT_EM[YEAR],CO2_CALC[[#This Row],[YEAR]])*IF(RUN_PARAMS[Policy (on/off)]="ON",SUMIFS(POLICY[Abatement rate],POLICY[Year],CO2_CALC[[#This Row],[YEAR]]),1)</f>
        <v>1.687228</v>
      </c>
      <c r="C673" s="217">
        <f ca="1">SUMIFS(CO2_CALC[EMS],CO2_CALC[YEAR],"&lt;="&amp;CO2_CALC[[#This Row],[YEAR]])</f>
        <v>5730.4739327611969</v>
      </c>
      <c r="D6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3.97051962090208</v>
      </c>
      <c r="E6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3.93260494453068</v>
      </c>
      <c r="F6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46122559257049</v>
      </c>
      <c r="G6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6.95900995493218</v>
      </c>
      <c r="H6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44319449865711</v>
      </c>
      <c r="I673" s="219">
        <f ca="1">SUMIFS(CO2_CALC[EMS],CO2_CALC[YEAR],"&lt;="&amp;CO2_CALC[[#This Row],[YEAR]])-SUM(CO2_CALC[[#This Row],[R1]],CO2_CALC[[#This Row],[R2]],CO2_CALC[[#This Row],[R3]],CO2_CALC[[#This Row],[R4]])/CO2_PARAMS[emis2conc]</f>
        <v>1805.1368303247145</v>
      </c>
      <c r="J673" s="219">
        <f ca="1">SUM(CO2_CALC[[#This Row],[R1]],CO2_CALC[[#This Row],[R2]],CO2_CALC[[#This Row],[R3]],CO2_CALC[[#This Row],[R4]])/CO2_PARAMS[emis2conc]</f>
        <v>3925.3371024364824</v>
      </c>
      <c r="K673" s="221">
        <f ca="1">SUM(CO2_CALC[[#This Row],[R1]],CO2_CALC[[#This Row],[R2]],CO2_CALC[[#This Row],[R3]],CO2_CALC[[#This Row],[R4]])+CO2_PARAMS[PI_CONC]</f>
        <v>2118.7960349906907</v>
      </c>
      <c r="L673" s="221">
        <f ca="1">CO2_PARAMS[f0]*LN(CO2_CALC[[#This Row],[CONC]]/CO2_PARAMS[PI_CONC])+CO2_PARAMS[f1]*(CO2_CALC[[#This Row],[CONC]]-CO2_PARAMS[PI_CONC])+CO2_PARAMS[f2]*(SQRT(CO2_CALC[[#This Row],[CONC]])-SQRT(CO2_PARAMS[PI_CONC]))</f>
        <v>10.958528842871385</v>
      </c>
    </row>
    <row r="674" spans="1:12" s="154" customFormat="1" x14ac:dyDescent="0.2">
      <c r="A674" s="215">
        <v>2427</v>
      </c>
      <c r="B674" s="217">
        <f ca="1">SUMIFS(INPUT_EM[CO2],INPUT_EM[YEAR],CO2_CALC[[#This Row],[YEAR]])*IF(RUN_PARAMS[Policy (on/off)]="ON",SUMIFS(POLICY[Abatement rate],POLICY[Year],CO2_CALC[[#This Row],[YEAR]]),1)</f>
        <v>1.6843060000000001</v>
      </c>
      <c r="C674" s="217">
        <f ca="1">SUMIFS(CO2_CALC[EMS],CO2_CALC[YEAR],"&lt;="&amp;CO2_CALC[[#This Row],[YEAR]])</f>
        <v>5732.158238761197</v>
      </c>
      <c r="D6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4.4656102891054</v>
      </c>
      <c r="E6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10423757906085</v>
      </c>
      <c r="F6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62896933402374</v>
      </c>
      <c r="G6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09046293644656</v>
      </c>
      <c r="H6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39005596191612</v>
      </c>
      <c r="I674" s="219">
        <f ca="1">SUMIFS(CO2_CALC[EMS],CO2_CALC[YEAR],"&lt;="&amp;CO2_CALC[[#This Row],[YEAR]])-SUM(CO2_CALC[[#This Row],[R1]],CO2_CALC[[#This Row],[R2]],CO2_CALC[[#This Row],[R3]],CO2_CALC[[#This Row],[R4]])/CO2_PARAMS[emis2conc]</f>
        <v>1805.9304470550196</v>
      </c>
      <c r="J674" s="219">
        <f ca="1">SUM(CO2_CALC[[#This Row],[R1]],CO2_CALC[[#This Row],[R2]],CO2_CALC[[#This Row],[R3]],CO2_CALC[[#This Row],[R4]])/CO2_PARAMS[emis2conc]</f>
        <v>3926.2277917061774</v>
      </c>
      <c r="K674" s="221">
        <f ca="1">SUM(CO2_CALC[[#This Row],[R1]],CO2_CALC[[#This Row],[R2]],CO2_CALC[[#This Row],[R3]],CO2_CALC[[#This Row],[R4]])+CO2_PARAMS[PI_CONC]</f>
        <v>2119.2137258114471</v>
      </c>
      <c r="L674" s="221">
        <f ca="1">CO2_PARAMS[f0]*LN(CO2_CALC[[#This Row],[CONC]]/CO2_PARAMS[PI_CONC])+CO2_PARAMS[f1]*(CO2_CALC[[#This Row],[CONC]]-CO2_PARAMS[PI_CONC])+CO2_PARAMS[f2]*(SQRT(CO2_CALC[[#This Row],[CONC]])-SQRT(CO2_PARAMS[PI_CONC]))</f>
        <v>10.959592420311614</v>
      </c>
    </row>
    <row r="675" spans="1:12" s="154" customFormat="1" x14ac:dyDescent="0.2">
      <c r="A675" s="215">
        <v>2428</v>
      </c>
      <c r="B675" s="217">
        <f ca="1">SUMIFS(INPUT_EM[CO2],INPUT_EM[YEAR],CO2_CALC[[#This Row],[YEAR]])*IF(RUN_PARAMS[Policy (on/off)]="ON",SUMIFS(POLICY[Abatement rate],POLICY[Year],CO2_CALC[[#This Row],[YEAR]]),1)</f>
        <v>1.681384</v>
      </c>
      <c r="C675" s="217">
        <f ca="1">SUMIFS(CO2_CALC[EMS],CO2_CALC[YEAR],"&lt;="&amp;CO2_CALC[[#This Row],[YEAR]])</f>
        <v>5733.8396227611975</v>
      </c>
      <c r="D6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4.96055329514411</v>
      </c>
      <c r="E6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27557246052049</v>
      </c>
      <c r="F6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79643272664089</v>
      </c>
      <c r="G6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22179832623499</v>
      </c>
      <c r="H6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3374848408109</v>
      </c>
      <c r="I675" s="219">
        <f ca="1">SUMIFS(CO2_CALC[EMS],CO2_CALC[YEAR],"&lt;="&amp;CO2_CALC[[#This Row],[YEAR]])-SUM(CO2_CALC[[#This Row],[R1]],CO2_CALC[[#This Row],[R2]],CO2_CALC[[#This Row],[R3]],CO2_CALC[[#This Row],[R4]])/CO2_PARAMS[emis2conc]</f>
        <v>1806.7214153269729</v>
      </c>
      <c r="J675" s="219">
        <f ca="1">SUM(CO2_CALC[[#This Row],[R1]],CO2_CALC[[#This Row],[R2]],CO2_CALC[[#This Row],[R3]],CO2_CALC[[#This Row],[R4]])/CO2_PARAMS[emis2conc]</f>
        <v>3927.1182074342246</v>
      </c>
      <c r="K675" s="221">
        <f ca="1">SUM(CO2_CALC[[#This Row],[R1]],CO2_CALC[[#This Row],[R2]],CO2_CALC[[#This Row],[R3]],CO2_CALC[[#This Row],[R4]])+CO2_PARAMS[PI_CONC]</f>
        <v>2119.6312883542068</v>
      </c>
      <c r="L675" s="221">
        <f ca="1">CO2_PARAMS[f0]*LN(CO2_CALC[[#This Row],[CONC]]/CO2_PARAMS[PI_CONC])+CO2_PARAMS[f1]*(CO2_CALC[[#This Row],[CONC]]-CO2_PARAMS[PI_CONC])+CO2_PARAMS[f2]*(SQRT(CO2_CALC[[#This Row],[CONC]])-SQRT(CO2_PARAMS[PI_CONC]))</f>
        <v>10.960655461603302</v>
      </c>
    </row>
    <row r="676" spans="1:12" s="154" customFormat="1" x14ac:dyDescent="0.2">
      <c r="A676" s="215">
        <v>2429</v>
      </c>
      <c r="B676" s="217">
        <f ca="1">SUMIFS(INPUT_EM[CO2],INPUT_EM[YEAR],CO2_CALC[[#This Row],[YEAR]])*IF(RUN_PARAMS[Policy (on/off)]="ON",SUMIFS(POLICY[Abatement rate],POLICY[Year],CO2_CALC[[#This Row],[YEAR]]),1)</f>
        <v>1.6784619999999999</v>
      </c>
      <c r="C676" s="217">
        <f ca="1">SUMIFS(CO2_CALC[EMS],CO2_CALC[YEAR],"&lt;="&amp;CO2_CALC[[#This Row],[YEAR]])</f>
        <v>5735.5180847611973</v>
      </c>
      <c r="D6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5.45534706236745</v>
      </c>
      <c r="E6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44660959300325</v>
      </c>
      <c r="F6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59.96361559688955</v>
      </c>
      <c r="G6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3530143424457</v>
      </c>
      <c r="H6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2854740099543</v>
      </c>
      <c r="I676" s="219">
        <f ca="1">SUMIFS(CO2_CALC[EMS],CO2_CALC[YEAR],"&lt;="&amp;CO2_CALC[[#This Row],[YEAR]])-SUM(CO2_CALC[[#This Row],[R1]],CO2_CALC[[#This Row],[R2]],CO2_CALC[[#This Row],[R3]],CO2_CALC[[#This Row],[R4]])/CO2_PARAMS[emis2conc]</f>
        <v>1807.5097544957962</v>
      </c>
      <c r="J676" s="219">
        <f ca="1">SUM(CO2_CALC[[#This Row],[R1]],CO2_CALC[[#This Row],[R2]],CO2_CALC[[#This Row],[R3]],CO2_CALC[[#This Row],[R4]])/CO2_PARAMS[emis2conc]</f>
        <v>3928.0083302654011</v>
      </c>
      <c r="K676" s="221">
        <f ca="1">SUM(CO2_CALC[[#This Row],[R1]],CO2_CALC[[#This Row],[R2]],CO2_CALC[[#This Row],[R3]],CO2_CALC[[#This Row],[R4]])+CO2_PARAMS[PI_CONC]</f>
        <v>2120.0487135422927</v>
      </c>
      <c r="L676" s="221">
        <f ca="1">CO2_PARAMS[f0]*LN(CO2_CALC[[#This Row],[CONC]]/CO2_PARAMS[PI_CONC])+CO2_PARAMS[f1]*(CO2_CALC[[#This Row],[CONC]]-CO2_PARAMS[PI_CONC])+CO2_PARAMS[f2]*(SQRT(CO2_CALC[[#This Row],[CONC]])-SQRT(CO2_PARAMS[PI_CONC]))</f>
        <v>10.961717943921196</v>
      </c>
    </row>
    <row r="677" spans="1:12" s="154" customFormat="1" x14ac:dyDescent="0.2">
      <c r="A677" s="215">
        <v>2430</v>
      </c>
      <c r="B677" s="217">
        <f ca="1">SUMIFS(INPUT_EM[CO2],INPUT_EM[YEAR],CO2_CALC[[#This Row],[YEAR]])*IF(RUN_PARAMS[Policy (on/off)]="ON",SUMIFS(POLICY[Abatement rate],POLICY[Year],CO2_CALC[[#This Row],[YEAR]]),1)</f>
        <v>1.67554</v>
      </c>
      <c r="C677" s="217">
        <f ca="1">SUMIFS(CO2_CALC[EMS],CO2_CALC[YEAR],"&lt;="&amp;CO2_CALC[[#This Row],[YEAR]])</f>
        <v>5737.1936247611975</v>
      </c>
      <c r="D6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5.94998998945053</v>
      </c>
      <c r="E6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61734897398742</v>
      </c>
      <c r="F6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13051777287535</v>
      </c>
      <c r="G6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48410922033463</v>
      </c>
      <c r="H6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23401642227614</v>
      </c>
      <c r="I677" s="219">
        <f ca="1">SUMIFS(CO2_CALC[EMS],CO2_CALC[YEAR],"&lt;="&amp;CO2_CALC[[#This Row],[YEAR]])-SUM(CO2_CALC[[#This Row],[R1]],CO2_CALC[[#This Row],[R2]],CO2_CALC[[#This Row],[R3]],CO2_CALC[[#This Row],[R4]])/CO2_PARAMS[emis2conc]</f>
        <v>1808.2954837238449</v>
      </c>
      <c r="J677" s="219">
        <f ca="1">SUM(CO2_CALC[[#This Row],[R1]],CO2_CALC[[#This Row],[R2]],CO2_CALC[[#This Row],[R3]],CO2_CALC[[#This Row],[R4]])/CO2_PARAMS[emis2conc]</f>
        <v>3928.8981410373526</v>
      </c>
      <c r="K677" s="221">
        <f ca="1">SUM(CO2_CALC[[#This Row],[R1]],CO2_CALC[[#This Row],[R2]],CO2_CALC[[#This Row],[R3]],CO2_CALC[[#This Row],[R4]])+CO2_PARAMS[PI_CONC]</f>
        <v>2120.4659923894733</v>
      </c>
      <c r="L677" s="221">
        <f ca="1">CO2_PARAMS[f0]*LN(CO2_CALC[[#This Row],[CONC]]/CO2_PARAMS[PI_CONC])+CO2_PARAMS[f1]*(CO2_CALC[[#This Row],[CONC]]-CO2_PARAMS[PI_CONC])+CO2_PARAMS[f2]*(SQRT(CO2_CALC[[#This Row],[CONC]])-SQRT(CO2_PARAMS[PI_CONC]))</f>
        <v>10.962779844688095</v>
      </c>
    </row>
    <row r="678" spans="1:12" s="154" customFormat="1" x14ac:dyDescent="0.2">
      <c r="A678" s="215">
        <v>2431</v>
      </c>
      <c r="B678" s="217">
        <f ca="1">SUMIFS(INPUT_EM[CO2],INPUT_EM[YEAR],CO2_CALC[[#This Row],[YEAR]])*IF(RUN_PARAMS[Policy (on/off)]="ON",SUMIFS(POLICY[Abatement rate],POLICY[Year],CO2_CALC[[#This Row],[YEAR]]),1)</f>
        <v>1.6726179999999999</v>
      </c>
      <c r="C678" s="217">
        <f ca="1">SUMIFS(CO2_CALC[EMS],CO2_CALC[YEAR],"&lt;="&amp;CO2_CALC[[#This Row],[YEAR]])</f>
        <v>5738.8662427611971</v>
      </c>
      <c r="D6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6.44448047569111</v>
      </c>
      <c r="E6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78779060570128</v>
      </c>
      <c r="F6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29713908432109</v>
      </c>
      <c r="G6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61508121204645</v>
      </c>
      <c r="H6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18310510791565</v>
      </c>
      <c r="I678" s="219">
        <f ca="1">SUMIFS(CO2_CALC[EMS],CO2_CALC[YEAR],"&lt;="&amp;CO2_CALC[[#This Row],[YEAR]])-SUM(CO2_CALC[[#This Row],[R1]],CO2_CALC[[#This Row],[R2]],CO2_CALC[[#This Row],[R3]],CO2_CALC[[#This Row],[R4]])/CO2_PARAMS[emis2conc]</f>
        <v>1809.0786219592369</v>
      </c>
      <c r="J678" s="219">
        <f ca="1">SUM(CO2_CALC[[#This Row],[R1]],CO2_CALC[[#This Row],[R2]],CO2_CALC[[#This Row],[R3]],CO2_CALC[[#This Row],[R4]])/CO2_PARAMS[emis2conc]</f>
        <v>3929.7876208019602</v>
      </c>
      <c r="K678" s="221">
        <f ca="1">SUM(CO2_CALC[[#This Row],[R1]],CO2_CALC[[#This Row],[R2]],CO2_CALC[[#This Row],[R3]],CO2_CALC[[#This Row],[R4]])+CO2_PARAMS[PI_CONC]</f>
        <v>2120.8831160099844</v>
      </c>
      <c r="L678" s="221">
        <f ca="1">CO2_PARAMS[f0]*LN(CO2_CALC[[#This Row],[CONC]]/CO2_PARAMS[PI_CONC])+CO2_PARAMS[f1]*(CO2_CALC[[#This Row],[CONC]]-CO2_PARAMS[PI_CONC])+CO2_PARAMS[f2]*(SQRT(CO2_CALC[[#This Row],[CONC]])-SQRT(CO2_PARAMS[PI_CONC]))</f>
        <v>10.963841141600117</v>
      </c>
    </row>
    <row r="679" spans="1:12" s="154" customFormat="1" x14ac:dyDescent="0.2">
      <c r="A679" s="215">
        <v>2432</v>
      </c>
      <c r="B679" s="217">
        <f ca="1">SUMIFS(INPUT_EM[CO2],INPUT_EM[YEAR],CO2_CALC[[#This Row],[YEAR]])*IF(RUN_PARAMS[Policy (on/off)]="ON",SUMIFS(POLICY[Abatement rate],POLICY[Year],CO2_CALC[[#This Row],[YEAR]]),1)</f>
        <v>1.6696960000000001</v>
      </c>
      <c r="C679" s="217">
        <f ca="1">SUMIFS(CO2_CALC[EMS],CO2_CALC[YEAR],"&lt;="&amp;CO2_CALC[[#This Row],[YEAR]])</f>
        <v>5740.535938761197</v>
      </c>
      <c r="D6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6.93881690748745</v>
      </c>
      <c r="E6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4.9579344858098</v>
      </c>
      <c r="F6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46347936254335</v>
      </c>
      <c r="G6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74592858639232</v>
      </c>
      <c r="H6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13273317311004</v>
      </c>
      <c r="I679" s="219">
        <f ca="1">SUMIFS(CO2_CALC[EMS],CO2_CALC[YEAR],"&lt;="&amp;CO2_CALC[[#This Row],[YEAR]])-SUM(CO2_CALC[[#This Row],[R1]],CO2_CALC[[#This Row],[R2]],CO2_CALC[[#This Row],[R3]],CO2_CALC[[#This Row],[R4]])/CO2_PARAMS[emis2conc]</f>
        <v>1809.8591879586124</v>
      </c>
      <c r="J679" s="219">
        <f ca="1">SUM(CO2_CALC[[#This Row],[R1]],CO2_CALC[[#This Row],[R2]],CO2_CALC[[#This Row],[R3]],CO2_CALC[[#This Row],[R4]])/CO2_PARAMS[emis2conc]</f>
        <v>3930.6767508025846</v>
      </c>
      <c r="K679" s="221">
        <f ca="1">SUM(CO2_CALC[[#This Row],[R1]],CO2_CALC[[#This Row],[R2]],CO2_CALC[[#This Row],[R3]],CO2_CALC[[#This Row],[R4]])+CO2_PARAMS[PI_CONC]</f>
        <v>2121.3000756078554</v>
      </c>
      <c r="L679" s="221">
        <f ca="1">CO2_PARAMS[f0]*LN(CO2_CALC[[#This Row],[CONC]]/CO2_PARAMS[PI_CONC])+CO2_PARAMS[f1]*(CO2_CALC[[#This Row],[CONC]]-CO2_PARAMS[PI_CONC])+CO2_PARAMS[f2]*(SQRT(CO2_CALC[[#This Row],[CONC]])-SQRT(CO2_PARAMS[PI_CONC]))</f>
        <v>10.964901812599249</v>
      </c>
    </row>
    <row r="680" spans="1:12" s="154" customFormat="1" x14ac:dyDescent="0.2">
      <c r="A680" s="215">
        <v>2433</v>
      </c>
      <c r="B680" s="217">
        <f ca="1">SUMIFS(INPUT_EM[CO2],INPUT_EM[YEAR],CO2_CALC[[#This Row],[YEAR]])*IF(RUN_PARAMS[Policy (on/off)]="ON",SUMIFS(POLICY[Abatement rate],POLICY[Year],CO2_CALC[[#This Row],[YEAR]]),1)</f>
        <v>1.666774</v>
      </c>
      <c r="C680" s="217">
        <f ca="1">SUMIFS(CO2_CALC[EMS],CO2_CALC[YEAR],"&lt;="&amp;CO2_CALC[[#This Row],[YEAR]])</f>
        <v>5742.2027127611973</v>
      </c>
      <c r="D6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7.43299765851498</v>
      </c>
      <c r="E6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12778061585527</v>
      </c>
      <c r="F6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62953844043307</v>
      </c>
      <c r="G6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7.87664962863073</v>
      </c>
      <c r="H6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08289379910286</v>
      </c>
      <c r="I680" s="219">
        <f ca="1">SUMIFS(CO2_CALC[EMS],CO2_CALC[YEAR],"&lt;="&amp;CO2_CALC[[#This Row],[YEAR]])-SUM(CO2_CALC[[#This Row],[R1]],CO2_CALC[[#This Row],[R2]],CO2_CALC[[#This Row],[R3]],CO2_CALC[[#This Row],[R4]])/CO2_PARAMS[emis2conc]</f>
        <v>1810.6372002719695</v>
      </c>
      <c r="J680" s="219">
        <f ca="1">SUM(CO2_CALC[[#This Row],[R1]],CO2_CALC[[#This Row],[R2]],CO2_CALC[[#This Row],[R3]],CO2_CALC[[#This Row],[R4]])/CO2_PARAMS[emis2conc]</f>
        <v>3931.5655124892278</v>
      </c>
      <c r="K680" s="221">
        <f ca="1">SUM(CO2_CALC[[#This Row],[R1]],CO2_CALC[[#This Row],[R2]],CO2_CALC[[#This Row],[R3]],CO2_CALC[[#This Row],[R4]])+CO2_PARAMS[PI_CONC]</f>
        <v>2121.7168624840219</v>
      </c>
      <c r="L680" s="221">
        <f ca="1">CO2_PARAMS[f0]*LN(CO2_CALC[[#This Row],[CONC]]/CO2_PARAMS[PI_CONC])+CO2_PARAMS[f1]*(CO2_CALC[[#This Row],[CONC]]-CO2_PARAMS[PI_CONC])+CO2_PARAMS[f2]*(SQRT(CO2_CALC[[#This Row],[CONC]])-SQRT(CO2_PARAMS[PI_CONC]))</f>
        <v>10.965961835891179</v>
      </c>
    </row>
    <row r="681" spans="1:12" s="154" customFormat="1" x14ac:dyDescent="0.2">
      <c r="A681" s="215">
        <v>2434</v>
      </c>
      <c r="B681" s="217">
        <f ca="1">SUMIFS(INPUT_EM[CO2],INPUT_EM[YEAR],CO2_CALC[[#This Row],[YEAR]])*IF(RUN_PARAMS[Policy (on/off)]="ON",SUMIFS(POLICY[Abatement rate],POLICY[Year],CO2_CALC[[#This Row],[YEAR]]),1)</f>
        <v>1.6638520000000001</v>
      </c>
      <c r="C681" s="217">
        <f ca="1">SUMIFS(CO2_CALC[EMS],CO2_CALC[YEAR],"&lt;="&amp;CO2_CALC[[#This Row],[YEAR]])</f>
        <v>5743.866564761197</v>
      </c>
      <c r="D6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7.92702110203015</v>
      </c>
      <c r="E6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29732899491262</v>
      </c>
      <c r="F6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79531615243695</v>
      </c>
      <c r="G6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00724264025962</v>
      </c>
      <c r="H6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0.03358024109221</v>
      </c>
      <c r="I681" s="219">
        <f ca="1">SUMIFS(CO2_CALC[EMS],CO2_CALC[YEAR],"&lt;="&amp;CO2_CALC[[#This Row],[YEAR]])-SUM(CO2_CALC[[#This Row],[R1]],CO2_CALC[[#This Row],[R2]],CO2_CALC[[#This Row],[R3]],CO2_CALC[[#This Row],[R4]])/CO2_PARAMS[emis2conc]</f>
        <v>1811.4126772589166</v>
      </c>
      <c r="J681" s="219">
        <f ca="1">SUM(CO2_CALC[[#This Row],[R1]],CO2_CALC[[#This Row],[R2]],CO2_CALC[[#This Row],[R3]],CO2_CALC[[#This Row],[R4]])/CO2_PARAMS[emis2conc]</f>
        <v>3932.4538875022804</v>
      </c>
      <c r="K681" s="221">
        <f ca="1">SUM(CO2_CALC[[#This Row],[R1]],CO2_CALC[[#This Row],[R2]],CO2_CALC[[#This Row],[R3]],CO2_CALC[[#This Row],[R4]])+CO2_PARAMS[PI_CONC]</f>
        <v>2122.1334680287018</v>
      </c>
      <c r="L681" s="221">
        <f ca="1">CO2_PARAMS[f0]*LN(CO2_CALC[[#This Row],[CONC]]/CO2_PARAMS[PI_CONC])+CO2_PARAMS[f1]*(CO2_CALC[[#This Row],[CONC]]-CO2_PARAMS[PI_CONC])+CO2_PARAMS[f2]*(SQRT(CO2_CALC[[#This Row],[CONC]])-SQRT(CO2_PARAMS[PI_CONC]))</f>
        <v>10.967021189925633</v>
      </c>
    </row>
    <row r="682" spans="1:12" s="154" customFormat="1" x14ac:dyDescent="0.2">
      <c r="A682" s="215">
        <v>2435</v>
      </c>
      <c r="B682" s="217">
        <f ca="1">SUMIFS(INPUT_EM[CO2],INPUT_EM[YEAR],CO2_CALC[[#This Row],[YEAR]])*IF(RUN_PARAMS[Policy (on/off)]="ON",SUMIFS(POLICY[Abatement rate],POLICY[Year],CO2_CALC[[#This Row],[YEAR]]),1)</f>
        <v>1.66093</v>
      </c>
      <c r="C682" s="217">
        <f ca="1">SUMIFS(CO2_CALC[EMS],CO2_CALC[YEAR],"&lt;="&amp;CO2_CALC[[#This Row],[YEAR]])</f>
        <v>5745.527494761197</v>
      </c>
      <c r="D6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8.42088559995335</v>
      </c>
      <c r="E6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46657962212737</v>
      </c>
      <c r="F6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0.9608123345364</v>
      </c>
      <c r="G6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13770593880463</v>
      </c>
      <c r="H6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98478582717848</v>
      </c>
      <c r="I682" s="219">
        <f ca="1">SUMIFS(CO2_CALC[EMS],CO2_CALC[YEAR],"&lt;="&amp;CO2_CALC[[#This Row],[YEAR]])-SUM(CO2_CALC[[#This Row],[R1]],CO2_CALC[[#This Row],[R2]],CO2_CALC[[#This Row],[R3]],CO2_CALC[[#This Row],[R4]])/CO2_PARAMS[emis2conc]</f>
        <v>1812.1856370860078</v>
      </c>
      <c r="J682" s="219">
        <f ca="1">SUM(CO2_CALC[[#This Row],[R1]],CO2_CALC[[#This Row],[R2]],CO2_CALC[[#This Row],[R3]],CO2_CALC[[#This Row],[R4]])/CO2_PARAMS[emis2conc]</f>
        <v>3933.3418576751892</v>
      </c>
      <c r="K682" s="221">
        <f ca="1">SUM(CO2_CALC[[#This Row],[R1]],CO2_CALC[[#This Row],[R2]],CO2_CALC[[#This Row],[R3]],CO2_CALC[[#This Row],[R4]])+CO2_PARAMS[PI_CONC]</f>
        <v>2122.5498837226469</v>
      </c>
      <c r="L682" s="221">
        <f ca="1">CO2_PARAMS[f0]*LN(CO2_CALC[[#This Row],[CONC]]/CO2_PARAMS[PI_CONC])+CO2_PARAMS[f1]*(CO2_CALC[[#This Row],[CONC]]-CO2_PARAMS[PI_CONC])+CO2_PARAMS[f2]*(SQRT(CO2_CALC[[#This Row],[CONC]])-SQRT(CO2_PARAMS[PI_CONC]))</f>
        <v>10.968079853399306</v>
      </c>
    </row>
    <row r="683" spans="1:12" s="154" customFormat="1" x14ac:dyDescent="0.2">
      <c r="A683" s="215">
        <v>2436</v>
      </c>
      <c r="B683" s="217">
        <f ca="1">SUMIFS(INPUT_EM[CO2],INPUT_EM[YEAR],CO2_CALC[[#This Row],[YEAR]])*IF(RUN_PARAMS[Policy (on/off)]="ON",SUMIFS(POLICY[Abatement rate],POLICY[Year],CO2_CALC[[#This Row],[YEAR]]),1)</f>
        <v>1.6580079999999999</v>
      </c>
      <c r="C683" s="217">
        <f ca="1">SUMIFS(CO2_CALC[EMS],CO2_CALC[YEAR],"&lt;="&amp;CO2_CALC[[#This Row],[YEAR]])</f>
        <v>5747.1855027611973</v>
      </c>
      <c r="D6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8.91458951833155</v>
      </c>
      <c r="E6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63553249631241</v>
      </c>
      <c r="F6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12602682422846</v>
      </c>
      <c r="G6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26803785762024</v>
      </c>
      <c r="H6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93650395735617</v>
      </c>
      <c r="I683" s="219">
        <f ca="1">SUMIFS(CO2_CALC[EMS],CO2_CALC[YEAR],"&lt;="&amp;CO2_CALC[[#This Row],[YEAR]])-SUM(CO2_CALC[[#This Row],[R1]],CO2_CALC[[#This Row],[R2]],CO2_CALC[[#This Row],[R3]],CO2_CALC[[#This Row],[R4]])/CO2_PARAMS[emis2conc]</f>
        <v>1812.9560977302099</v>
      </c>
      <c r="J683" s="219">
        <f ca="1">SUM(CO2_CALC[[#This Row],[R1]],CO2_CALC[[#This Row],[R2]],CO2_CALC[[#This Row],[R3]],CO2_CALC[[#This Row],[R4]])/CO2_PARAMS[emis2conc]</f>
        <v>3934.2294050309874</v>
      </c>
      <c r="K683" s="221">
        <f ca="1">SUM(CO2_CALC[[#This Row],[R1]],CO2_CALC[[#This Row],[R2]],CO2_CALC[[#This Row],[R3]],CO2_CALC[[#This Row],[R4]])+CO2_PARAMS[PI_CONC]</f>
        <v>2122.9661011355174</v>
      </c>
      <c r="L683" s="221">
        <f ca="1">CO2_PARAMS[f0]*LN(CO2_CALC[[#This Row],[CONC]]/CO2_PARAMS[PI_CONC])+CO2_PARAMS[f1]*(CO2_CALC[[#This Row],[CONC]]-CO2_PARAMS[PI_CONC])+CO2_PARAMS[f2]*(SQRT(CO2_CALC[[#This Row],[CONC]])-SQRT(CO2_PARAMS[PI_CONC]))</f>
        <v>10.969137805251464</v>
      </c>
    </row>
    <row r="684" spans="1:12" s="154" customFormat="1" x14ac:dyDescent="0.2">
      <c r="A684" s="215">
        <v>2437</v>
      </c>
      <c r="B684" s="217">
        <f ca="1">SUMIFS(INPUT_EM[CO2],INPUT_EM[YEAR],CO2_CALC[[#This Row],[YEAR]])*IF(RUN_PARAMS[Policy (on/off)]="ON",SUMIFS(POLICY[Abatement rate],POLICY[Year],CO2_CALC[[#This Row],[YEAR]]),1)</f>
        <v>1.6550860000000001</v>
      </c>
      <c r="C684" s="217">
        <f ca="1">SUMIFS(CO2_CALC[EMS],CO2_CALC[YEAR],"&lt;="&amp;CO2_CALC[[#This Row],[YEAR]])</f>
        <v>5748.8405887611971</v>
      </c>
      <c r="D6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9.40813121961807</v>
      </c>
      <c r="E6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80418762151021</v>
      </c>
      <c r="F6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29095946050666</v>
      </c>
      <c r="G6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39823674568925</v>
      </c>
      <c r="H6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88872810250982</v>
      </c>
      <c r="I684" s="219">
        <f ca="1">SUMIFS(CO2_CALC[EMS],CO2_CALC[YEAR],"&lt;="&amp;CO2_CALC[[#This Row],[YEAR]])-SUM(CO2_CALC[[#This Row],[R1]],CO2_CALC[[#This Row],[R2]],CO2_CALC[[#This Row],[R3]],CO2_CALC[[#This Row],[R4]])/CO2_PARAMS[emis2conc]</f>
        <v>1813.7240769696537</v>
      </c>
      <c r="J684" s="219">
        <f ca="1">SUM(CO2_CALC[[#This Row],[R1]],CO2_CALC[[#This Row],[R2]],CO2_CALC[[#This Row],[R3]],CO2_CALC[[#This Row],[R4]])/CO2_PARAMS[emis2conc]</f>
        <v>3935.1165117915434</v>
      </c>
      <c r="K684" s="221">
        <f ca="1">SUM(CO2_CALC[[#This Row],[R1]],CO2_CALC[[#This Row],[R2]],CO2_CALC[[#This Row],[R3]],CO2_CALC[[#This Row],[R4]])+CO2_PARAMS[PI_CONC]</f>
        <v>2123.3821119302156</v>
      </c>
      <c r="L684" s="221">
        <f ca="1">CO2_PARAMS[f0]*LN(CO2_CALC[[#This Row],[CONC]]/CO2_PARAMS[PI_CONC])+CO2_PARAMS[f1]*(CO2_CALC[[#This Row],[CONC]]-CO2_PARAMS[PI_CONC])+CO2_PARAMS[f2]*(SQRT(CO2_CALC[[#This Row],[CONC]])-SQRT(CO2_PARAMS[PI_CONC]))</f>
        <v>10.970195024674695</v>
      </c>
    </row>
    <row r="685" spans="1:12" s="154" customFormat="1" x14ac:dyDescent="0.2">
      <c r="A685" s="215">
        <v>2438</v>
      </c>
      <c r="B685" s="217">
        <f ca="1">SUMIFS(INPUT_EM[CO2],INPUT_EM[YEAR],CO2_CALC[[#This Row],[YEAR]])*IF(RUN_PARAMS[Policy (on/off)]="ON",SUMIFS(POLICY[Abatement rate],POLICY[Year],CO2_CALC[[#This Row],[YEAR]]),1)</f>
        <v>1.652164</v>
      </c>
      <c r="C685" s="217">
        <f ca="1">SUMIFS(CO2_CALC[EMS],CO2_CALC[YEAR],"&lt;="&amp;CO2_CALC[[#This Row],[YEAR]])</f>
        <v>5750.4927527611972</v>
      </c>
      <c r="D6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59.90150905411716</v>
      </c>
      <c r="E6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5.97254499465657</v>
      </c>
      <c r="F6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45561008384368</v>
      </c>
      <c r="G6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52830096742093</v>
      </c>
      <c r="H6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84145180341324</v>
      </c>
      <c r="I685" s="219">
        <f ca="1">SUMIFS(CO2_CALC[EMS],CO2_CALC[YEAR],"&lt;="&amp;CO2_CALC[[#This Row],[YEAR]])-SUM(CO2_CALC[[#This Row],[R1]],CO2_CALC[[#This Row],[R2]],CO2_CALC[[#This Row],[R3]],CO2_CALC[[#This Row],[R4]])/CO2_PARAMS[emis2conc]</f>
        <v>1814.489592412544</v>
      </c>
      <c r="J685" s="219">
        <f ca="1">SUM(CO2_CALC[[#This Row],[R1]],CO2_CALC[[#This Row],[R2]],CO2_CALC[[#This Row],[R3]],CO2_CALC[[#This Row],[R4]])/CO2_PARAMS[emis2conc]</f>
        <v>3936.0031603486532</v>
      </c>
      <c r="K685" s="221">
        <f ca="1">SUM(CO2_CALC[[#This Row],[R1]],CO2_CALC[[#This Row],[R2]],CO2_CALC[[#This Row],[R3]],CO2_CALC[[#This Row],[R4]])+CO2_PARAMS[PI_CONC]</f>
        <v>2123.7979078493345</v>
      </c>
      <c r="L685" s="221">
        <f ca="1">CO2_PARAMS[f0]*LN(CO2_CALC[[#This Row],[CONC]]/CO2_PARAMS[PI_CONC])+CO2_PARAMS[f1]*(CO2_CALC[[#This Row],[CONC]]-CO2_PARAMS[PI_CONC])+CO2_PARAMS[f2]*(SQRT(CO2_CALC[[#This Row],[CONC]])-SQRT(CO2_PARAMS[PI_CONC]))</f>
        <v>10.971251491080224</v>
      </c>
    </row>
    <row r="686" spans="1:12" s="154" customFormat="1" x14ac:dyDescent="0.2">
      <c r="A686" s="215">
        <v>2439</v>
      </c>
      <c r="B686" s="217">
        <f ca="1">SUMIFS(INPUT_EM[CO2],INPUT_EM[YEAR],CO2_CALC[[#This Row],[YEAR]])*IF(RUN_PARAMS[Policy (on/off)]="ON",SUMIFS(POLICY[Abatement rate],POLICY[Year],CO2_CALC[[#This Row],[YEAR]]),1)</f>
        <v>1.6492420000000001</v>
      </c>
      <c r="C686" s="217">
        <f ca="1">SUMIFS(CO2_CALC[EMS],CO2_CALC[YEAR],"&lt;="&amp;CO2_CALC[[#This Row],[YEAR]])</f>
        <v>5752.1419947611976</v>
      </c>
      <c r="D6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0.3947213835356</v>
      </c>
      <c r="E6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14060461713518</v>
      </c>
      <c r="F6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6199785361722</v>
      </c>
      <c r="G6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65822890246523</v>
      </c>
      <c r="H6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79466866978396</v>
      </c>
      <c r="I686" s="219">
        <f ca="1">SUMIFS(CO2_CALC[EMS],CO2_CALC[YEAR],"&lt;="&amp;CO2_CALC[[#This Row],[YEAR]])-SUM(CO2_CALC[[#This Row],[R1]],CO2_CALC[[#This Row],[R2]],CO2_CALC[[#This Row],[R3]],CO2_CALC[[#This Row],[R4]])/CO2_PARAMS[emis2conc]</f>
        <v>1815.2526614749713</v>
      </c>
      <c r="J686" s="219">
        <f ca="1">SUM(CO2_CALC[[#This Row],[R1]],CO2_CALC[[#This Row],[R2]],CO2_CALC[[#This Row],[R3]],CO2_CALC[[#This Row],[R4]])/CO2_PARAMS[emis2conc]</f>
        <v>3936.8893332862262</v>
      </c>
      <c r="K686" s="221">
        <f ca="1">SUM(CO2_CALC[[#This Row],[R1]],CO2_CALC[[#This Row],[R2]],CO2_CALC[[#This Row],[R3]],CO2_CALC[[#This Row],[R4]])+CO2_PARAMS[PI_CONC]</f>
        <v>2124.2134807255566</v>
      </c>
      <c r="L686" s="221">
        <f ca="1">CO2_PARAMS[f0]*LN(CO2_CALC[[#This Row],[CONC]]/CO2_PARAMS[PI_CONC])+CO2_PARAMS[f1]*(CO2_CALC[[#This Row],[CONC]]-CO2_PARAMS[PI_CONC])+CO2_PARAMS[f2]*(SQRT(CO2_CALC[[#This Row],[CONC]])-SQRT(CO2_PARAMS[PI_CONC]))</f>
        <v>10.972307184124084</v>
      </c>
    </row>
    <row r="687" spans="1:12" s="154" customFormat="1" x14ac:dyDescent="0.2">
      <c r="A687" s="215">
        <v>2440</v>
      </c>
      <c r="B687" s="217">
        <f ca="1">SUMIFS(INPUT_EM[CO2],INPUT_EM[YEAR],CO2_CALC[[#This Row],[YEAR]])*IF(RUN_PARAMS[Policy (on/off)]="ON",SUMIFS(POLICY[Abatement rate],POLICY[Year],CO2_CALC[[#This Row],[YEAR]]),1)</f>
        <v>1.64632</v>
      </c>
      <c r="C687" s="217">
        <f ca="1">SUMIFS(CO2_CALC[EMS],CO2_CALC[YEAR],"&lt;="&amp;CO2_CALC[[#This Row],[YEAR]])</f>
        <v>5753.7883147611974</v>
      </c>
      <c r="D6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0.88776655939344</v>
      </c>
      <c r="E6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30836648841193</v>
      </c>
      <c r="F6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78406466086631</v>
      </c>
      <c r="G6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78801894551759</v>
      </c>
      <c r="H6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74837237931871</v>
      </c>
      <c r="I687" s="219">
        <f ca="1">SUMIFS(CO2_CALC[EMS],CO2_CALC[YEAR],"&lt;="&amp;CO2_CALC[[#This Row],[YEAR]])-SUM(CO2_CALC[[#This Row],[R1]],CO2_CALC[[#This Row],[R2]],CO2_CALC[[#This Row],[R3]],CO2_CALC[[#This Row],[R4]])/CO2_PARAMS[emis2conc]</f>
        <v>1816.0133013969967</v>
      </c>
      <c r="J687" s="219">
        <f ca="1">SUM(CO2_CALC[[#This Row],[R1]],CO2_CALC[[#This Row],[R2]],CO2_CALC[[#This Row],[R3]],CO2_CALC[[#This Row],[R4]])/CO2_PARAMS[emis2conc]</f>
        <v>3937.7750133642007</v>
      </c>
      <c r="K687" s="221">
        <f ca="1">SUM(CO2_CALC[[#This Row],[R1]],CO2_CALC[[#This Row],[R2]],CO2_CALC[[#This Row],[R3]],CO2_CALC[[#This Row],[R4]])+CO2_PARAMS[PI_CONC]</f>
        <v>2124.6288224741147</v>
      </c>
      <c r="L687" s="221">
        <f ca="1">CO2_PARAMS[f0]*LN(CO2_CALC[[#This Row],[CONC]]/CO2_PARAMS[PI_CONC])+CO2_PARAMS[f1]*(CO2_CALC[[#This Row],[CONC]]-CO2_PARAMS[PI_CONC])+CO2_PARAMS[f2]*(SQRT(CO2_CALC[[#This Row],[CONC]])-SQRT(CO2_PARAMS[PI_CONC]))</f>
        <v>10.973362083687707</v>
      </c>
    </row>
    <row r="688" spans="1:12" s="154" customFormat="1" x14ac:dyDescent="0.2">
      <c r="A688" s="215">
        <v>2441</v>
      </c>
      <c r="B688" s="217">
        <f ca="1">SUMIFS(INPUT_EM[CO2],INPUT_EM[YEAR],CO2_CALC[[#This Row],[YEAR]])*IF(RUN_PARAMS[Policy (on/off)]="ON",SUMIFS(POLICY[Abatement rate],POLICY[Year],CO2_CALC[[#This Row],[YEAR]]),1)</f>
        <v>1.6433979999999999</v>
      </c>
      <c r="C688" s="217">
        <f ca="1">SUMIFS(CO2_CALC[EMS],CO2_CALC[YEAR],"&lt;="&amp;CO2_CALC[[#This Row],[YEAR]])</f>
        <v>5755.4317127611976</v>
      </c>
      <c r="D6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1.38064294326497</v>
      </c>
      <c r="E6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47583060565603</v>
      </c>
      <c r="F6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1.94786830272494</v>
      </c>
      <c r="G6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8.91766950613874</v>
      </c>
      <c r="H6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70255667677753</v>
      </c>
      <c r="I688" s="219">
        <f ca="1">SUMIFS(CO2_CALC[EMS],CO2_CALC[YEAR],"&lt;="&amp;CO2_CALC[[#This Row],[YEAR]])-SUM(CO2_CALC[[#This Row],[R1]],CO2_CALC[[#This Row],[R2]],CO2_CALC[[#This Row],[R3]],CO2_CALC[[#This Row],[R4]])/CO2_PARAMS[emis2conc]</f>
        <v>1816.7715292458379</v>
      </c>
      <c r="J688" s="219">
        <f ca="1">SUM(CO2_CALC[[#This Row],[R1]],CO2_CALC[[#This Row],[R2]],CO2_CALC[[#This Row],[R3]],CO2_CALC[[#This Row],[R4]])/CO2_PARAMS[emis2conc]</f>
        <v>3938.6601835153597</v>
      </c>
      <c r="K688" s="221">
        <f ca="1">SUM(CO2_CALC[[#This Row],[R1]],CO2_CALC[[#This Row],[R2]],CO2_CALC[[#This Row],[R3]],CO2_CALC[[#This Row],[R4]])+CO2_PARAMS[PI_CONC]</f>
        <v>2125.0439250912973</v>
      </c>
      <c r="L688" s="221">
        <f ca="1">CO2_PARAMS[f0]*LN(CO2_CALC[[#This Row],[CONC]]/CO2_PARAMS[PI_CONC])+CO2_PARAMS[f1]*(CO2_CALC[[#This Row],[CONC]]-CO2_PARAMS[PI_CONC])+CO2_PARAMS[f2]*(SQRT(CO2_CALC[[#This Row],[CONC]])-SQRT(CO2_PARAMS[PI_CONC]))</f>
        <v>10.974416169873892</v>
      </c>
    </row>
    <row r="689" spans="1:12" s="154" customFormat="1" x14ac:dyDescent="0.2">
      <c r="A689" s="215">
        <v>2442</v>
      </c>
      <c r="B689" s="217">
        <f ca="1">SUMIFS(INPUT_EM[CO2],INPUT_EM[YEAR],CO2_CALC[[#This Row],[YEAR]])*IF(RUN_PARAMS[Policy (on/off)]="ON",SUMIFS(POLICY[Abatement rate],POLICY[Year],CO2_CALC[[#This Row],[YEAR]]),1)</f>
        <v>1.640476</v>
      </c>
      <c r="C689" s="217">
        <f ca="1">SUMIFS(CO2_CALC[EMS],CO2_CALC[YEAR],"&lt;="&amp;CO2_CALC[[#This Row],[YEAR]])</f>
        <v>5757.0721887611971</v>
      </c>
      <c r="D6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1.87334889845476</v>
      </c>
      <c r="E6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642996972368</v>
      </c>
      <c r="F6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11138930795596</v>
      </c>
      <c r="G6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04717900857179</v>
      </c>
      <c r="H6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65721537306985</v>
      </c>
      <c r="I689" s="219">
        <f ca="1">SUMIFS(CO2_CALC[EMS],CO2_CALC[YEAR],"&lt;="&amp;CO2_CALC[[#This Row],[YEAR]])-SUM(CO2_CALC[[#This Row],[R1]],CO2_CALC[[#This Row],[R2]],CO2_CALC[[#This Row],[R3]],CO2_CALC[[#This Row],[R4]])/CO2_PARAMS[emis2conc]</f>
        <v>1817.5273618998376</v>
      </c>
      <c r="J689" s="219">
        <f ca="1">SUM(CO2_CALC[[#This Row],[R1]],CO2_CALC[[#This Row],[R2]],CO2_CALC[[#This Row],[R3]],CO2_CALC[[#This Row],[R4]])/CO2_PARAMS[emis2conc]</f>
        <v>3939.5448268613595</v>
      </c>
      <c r="K689" s="221">
        <f ca="1">SUM(CO2_CALC[[#This Row],[R1]],CO2_CALC[[#This Row],[R2]],CO2_CALC[[#This Row],[R3]],CO2_CALC[[#This Row],[R4]])+CO2_PARAMS[PI_CONC]</f>
        <v>2125.4587806619656</v>
      </c>
      <c r="L689" s="221">
        <f ca="1">CO2_PARAMS[f0]*LN(CO2_CALC[[#This Row],[CONC]]/CO2_PARAMS[PI_CONC])+CO2_PARAMS[f1]*(CO2_CALC[[#This Row],[CONC]]-CO2_PARAMS[PI_CONC])+CO2_PARAMS[f2]*(SQRT(CO2_CALC[[#This Row],[CONC]])-SQRT(CO2_PARAMS[PI_CONC]))</f>
        <v>10.97546942302565</v>
      </c>
    </row>
    <row r="690" spans="1:12" s="154" customFormat="1" x14ac:dyDescent="0.2">
      <c r="A690" s="215">
        <v>2443</v>
      </c>
      <c r="B690" s="217">
        <f ca="1">SUMIFS(INPUT_EM[CO2],INPUT_EM[YEAR],CO2_CALC[[#This Row],[YEAR]])*IF(RUN_PARAMS[Policy (on/off)]="ON",SUMIFS(POLICY[Abatement rate],POLICY[Year],CO2_CALC[[#This Row],[YEAR]]),1)</f>
        <v>1.637554</v>
      </c>
      <c r="C690" s="217">
        <f ca="1">SUMIFS(CO2_CALC[EMS],CO2_CALC[YEAR],"&lt;="&amp;CO2_CALC[[#This Row],[YEAR]])</f>
        <v>5758.709742761197</v>
      </c>
      <c r="D6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2.36588277916277</v>
      </c>
      <c r="E6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80986558900929</v>
      </c>
      <c r="F6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27462752415579</v>
      </c>
      <c r="G6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17654589155688</v>
      </c>
      <c r="H6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61234234433843</v>
      </c>
      <c r="I690" s="219">
        <f ca="1">SUMIFS(CO2_CALC[EMS],CO2_CALC[YEAR],"&lt;="&amp;CO2_CALC[[#This Row],[YEAR]])-SUM(CO2_CALC[[#This Row],[R1]],CO2_CALC[[#This Row],[R2]],CO2_CALC[[#This Row],[R3]],CO2_CALC[[#This Row],[R4]])/CO2_PARAMS[emis2conc]</f>
        <v>1818.2808160708428</v>
      </c>
      <c r="J690" s="219">
        <f ca="1">SUM(CO2_CALC[[#This Row],[R1]],CO2_CALC[[#This Row],[R2]],CO2_CALC[[#This Row],[R3]],CO2_CALC[[#This Row],[R4]])/CO2_PARAMS[emis2conc]</f>
        <v>3940.4289266903543</v>
      </c>
      <c r="K690" s="221">
        <f ca="1">SUM(CO2_CALC[[#This Row],[R1]],CO2_CALC[[#This Row],[R2]],CO2_CALC[[#This Row],[R3]],CO2_CALC[[#This Row],[R4]])+CO2_PARAMS[PI_CONC]</f>
        <v>2125.8733813490608</v>
      </c>
      <c r="L690" s="221">
        <f ca="1">CO2_PARAMS[f0]*LN(CO2_CALC[[#This Row],[CONC]]/CO2_PARAMS[PI_CONC])+CO2_PARAMS[f1]*(CO2_CALC[[#This Row],[CONC]]-CO2_PARAMS[PI_CONC])+CO2_PARAMS[f2]*(SQRT(CO2_CALC[[#This Row],[CONC]])-SQRT(CO2_PARAMS[PI_CONC]))</f>
        <v>10.976521823699308</v>
      </c>
    </row>
    <row r="691" spans="1:12" s="154" customFormat="1" x14ac:dyDescent="0.2">
      <c r="A691" s="215">
        <v>2444</v>
      </c>
      <c r="B691" s="217">
        <f ca="1">SUMIFS(INPUT_EM[CO2],INPUT_EM[YEAR],CO2_CALC[[#This Row],[YEAR]])*IF(RUN_PARAMS[Policy (on/off)]="ON",SUMIFS(POLICY[Abatement rate],POLICY[Year],CO2_CALC[[#This Row],[YEAR]]),1)</f>
        <v>1.6346320000000001</v>
      </c>
      <c r="C691" s="217">
        <f ca="1">SUMIFS(CO2_CALC[EMS],CO2_CALC[YEAR],"&lt;="&amp;CO2_CALC[[#This Row],[YEAR]])</f>
        <v>5760.3443747611973</v>
      </c>
      <c r="D6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2.85824295235054</v>
      </c>
      <c r="E6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6.97643645263531</v>
      </c>
      <c r="F6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43758280029533</v>
      </c>
      <c r="G6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30576860816007</v>
      </c>
      <c r="H6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56793153109342</v>
      </c>
      <c r="I691" s="219">
        <f ca="1">SUMIFS(CO2_CALC[EMS],CO2_CALC[YEAR],"&lt;="&amp;CO2_CALC[[#This Row],[YEAR]])-SUM(CO2_CALC[[#This Row],[R1]],CO2_CALC[[#This Row],[R2]],CO2_CALC[[#This Row],[R3]],CO2_CALC[[#This Row],[R4]])/CO2_PARAMS[emis2conc]</f>
        <v>1819.0319083072254</v>
      </c>
      <c r="J691" s="219">
        <f ca="1">SUM(CO2_CALC[[#This Row],[R1]],CO2_CALC[[#This Row],[R2]],CO2_CALC[[#This Row],[R3]],CO2_CALC[[#This Row],[R4]])/CO2_PARAMS[emis2conc]</f>
        <v>3941.3124664539719</v>
      </c>
      <c r="K691" s="221">
        <f ca="1">SUM(CO2_CALC[[#This Row],[R1]],CO2_CALC[[#This Row],[R2]],CO2_CALC[[#This Row],[R3]],CO2_CALC[[#This Row],[R4]])+CO2_PARAMS[PI_CONC]</f>
        <v>2126.287719392184</v>
      </c>
      <c r="L691" s="221">
        <f ca="1">CO2_PARAMS[f0]*LN(CO2_CALC[[#This Row],[CONC]]/CO2_PARAMS[PI_CONC])+CO2_PARAMS[f1]*(CO2_CALC[[#This Row],[CONC]]-CO2_PARAMS[PI_CONC])+CO2_PARAMS[f2]*(SQRT(CO2_CALC[[#This Row],[CONC]])-SQRT(CO2_PARAMS[PI_CONC]))</f>
        <v>10.977573352660677</v>
      </c>
    </row>
    <row r="692" spans="1:12" s="154" customFormat="1" x14ac:dyDescent="0.2">
      <c r="A692" s="215">
        <v>2445</v>
      </c>
      <c r="B692" s="217">
        <f ca="1">SUMIFS(INPUT_EM[CO2],INPUT_EM[YEAR],CO2_CALC[[#This Row],[YEAR]])*IF(RUN_PARAMS[Policy (on/off)]="ON",SUMIFS(POLICY[Abatement rate],POLICY[Year],CO2_CALC[[#This Row],[YEAR]]),1)</f>
        <v>1.63171</v>
      </c>
      <c r="C692" s="217">
        <f ca="1">SUMIFS(CO2_CALC[EMS],CO2_CALC[YEAR],"&lt;="&amp;CO2_CALC[[#This Row],[YEAR]])</f>
        <v>5761.9760847611969</v>
      </c>
      <c r="D6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3.35042778218897</v>
      </c>
      <c r="E6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14270956556356</v>
      </c>
      <c r="F6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60025498670154</v>
      </c>
      <c r="G6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43484562559661</v>
      </c>
      <c r="H6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52397693733582</v>
      </c>
      <c r="I692" s="219">
        <f ca="1">SUMIFS(CO2_CALC[EMS],CO2_CALC[YEAR],"&lt;="&amp;CO2_CALC[[#This Row],[YEAR]])-SUM(CO2_CALC[[#This Row],[R1]],CO2_CALC[[#This Row],[R2]],CO2_CALC[[#This Row],[R3]],CO2_CALC[[#This Row],[R4]])/CO2_PARAMS[emis2conc]</f>
        <v>1819.7806549776815</v>
      </c>
      <c r="J692" s="219">
        <f ca="1">SUM(CO2_CALC[[#This Row],[R1]],CO2_CALC[[#This Row],[R2]],CO2_CALC[[#This Row],[R3]],CO2_CALC[[#This Row],[R4]])/CO2_PARAMS[emis2conc]</f>
        <v>3942.1954297835155</v>
      </c>
      <c r="K692" s="221">
        <f ca="1">SUM(CO2_CALC[[#This Row],[R1]],CO2_CALC[[#This Row],[R2]],CO2_CALC[[#This Row],[R3]],CO2_CALC[[#This Row],[R4]])+CO2_PARAMS[PI_CONC]</f>
        <v>2126.7017871151975</v>
      </c>
      <c r="L692" s="221">
        <f ca="1">CO2_PARAMS[f0]*LN(CO2_CALC[[#This Row],[CONC]]/CO2_PARAMS[PI_CONC])+CO2_PARAMS[f1]*(CO2_CALC[[#This Row],[CONC]]-CO2_PARAMS[PI_CONC])+CO2_PARAMS[f2]*(SQRT(CO2_CALC[[#This Row],[CONC]])-SQRT(CO2_PARAMS[PI_CONC]))</f>
        <v>10.978623990904117</v>
      </c>
    </row>
    <row r="693" spans="1:12" s="154" customFormat="1" x14ac:dyDescent="0.2">
      <c r="A693" s="215">
        <v>2446</v>
      </c>
      <c r="B693" s="217">
        <f ca="1">SUMIFS(INPUT_EM[CO2],INPUT_EM[YEAR],CO2_CALC[[#This Row],[YEAR]])*IF(RUN_PARAMS[Policy (on/off)]="ON",SUMIFS(POLICY[Abatement rate],POLICY[Year],CO2_CALC[[#This Row],[YEAR]]),1)</f>
        <v>1.6287879999999999</v>
      </c>
      <c r="C693" s="217">
        <f ca="1">SUMIFS(CO2_CALC[EMS],CO2_CALC[YEAR],"&lt;="&amp;CO2_CALC[[#This Row],[YEAR]])</f>
        <v>5763.6048727611969</v>
      </c>
      <c r="D6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3.84243564172772</v>
      </c>
      <c r="E6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30868492599609</v>
      </c>
      <c r="F6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76264393504482</v>
      </c>
      <c r="G6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56377542506311</v>
      </c>
      <c r="H6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4804726297138</v>
      </c>
      <c r="I693" s="219">
        <f ca="1">SUMIFS(CO2_CALC[EMS],CO2_CALC[YEAR],"&lt;="&amp;CO2_CALC[[#This Row],[YEAR]])-SUM(CO2_CALC[[#This Row],[R1]],CO2_CALC[[#This Row],[R2]],CO2_CALC[[#This Row],[R3]],CO2_CALC[[#This Row],[R4]])/CO2_PARAMS[emis2conc]</f>
        <v>1820.5270722934179</v>
      </c>
      <c r="J693" s="219">
        <f ca="1">SUM(CO2_CALC[[#This Row],[R1]],CO2_CALC[[#This Row],[R2]],CO2_CALC[[#This Row],[R3]],CO2_CALC[[#This Row],[R4]])/CO2_PARAMS[emis2conc]</f>
        <v>3943.0778004677791</v>
      </c>
      <c r="K693" s="221">
        <f ca="1">SUM(CO2_CALC[[#This Row],[R1]],CO2_CALC[[#This Row],[R2]],CO2_CALC[[#This Row],[R3]],CO2_CALC[[#This Row],[R4]])+CO2_PARAMS[PI_CONC]</f>
        <v>2127.1155769158177</v>
      </c>
      <c r="L693" s="221">
        <f ca="1">CO2_PARAMS[f0]*LN(CO2_CALC[[#This Row],[CONC]]/CO2_PARAMS[PI_CONC])+CO2_PARAMS[f1]*(CO2_CALC[[#This Row],[CONC]]-CO2_PARAMS[PI_CONC])+CO2_PARAMS[f2]*(SQRT(CO2_CALC[[#This Row],[CONC]])-SQRT(CO2_PARAMS[PI_CONC]))</f>
        <v>10.979673719625881</v>
      </c>
    </row>
    <row r="694" spans="1:12" s="154" customFormat="1" x14ac:dyDescent="0.2">
      <c r="A694" s="215">
        <v>2447</v>
      </c>
      <c r="B694" s="217">
        <f ca="1">SUMIFS(INPUT_EM[CO2],INPUT_EM[YEAR],CO2_CALC[[#This Row],[YEAR]])*IF(RUN_PARAMS[Policy (on/off)]="ON",SUMIFS(POLICY[Abatement rate],POLICY[Year],CO2_CALC[[#This Row],[YEAR]]),1)</f>
        <v>1.625866</v>
      </c>
      <c r="C694" s="217">
        <f ca="1">SUMIFS(CO2_CALC[EMS],CO2_CALC[YEAR],"&lt;="&amp;CO2_CALC[[#This Row],[YEAR]])</f>
        <v>5765.2307387611972</v>
      </c>
      <c r="D6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4.33426490927809</v>
      </c>
      <c r="E6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4743625337012</v>
      </c>
      <c r="F6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2.92474949831887</v>
      </c>
      <c r="G6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69255650157004</v>
      </c>
      <c r="H6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43741273668709</v>
      </c>
      <c r="I694" s="219">
        <f ca="1">SUMIFS(CO2_CALC[EMS],CO2_CALC[YEAR],"&lt;="&amp;CO2_CALC[[#This Row],[YEAR]])-SUM(CO2_CALC[[#This Row],[R1]],CO2_CALC[[#This Row],[R2]],CO2_CALC[[#This Row],[R3]],CO2_CALC[[#This Row],[R4]])/CO2_PARAMS[emis2conc]</f>
        <v>1821.2711762982135</v>
      </c>
      <c r="J694" s="219">
        <f ca="1">SUM(CO2_CALC[[#This Row],[R1]],CO2_CALC[[#This Row],[R2]],CO2_CALC[[#This Row],[R3]],CO2_CALC[[#This Row],[R4]])/CO2_PARAMS[emis2conc]</f>
        <v>3943.9595624629837</v>
      </c>
      <c r="K694" s="221">
        <f ca="1">SUM(CO2_CALC[[#This Row],[R1]],CO2_CALC[[#This Row],[R2]],CO2_CALC[[#This Row],[R3]],CO2_CALC[[#This Row],[R4]])+CO2_PARAMS[PI_CONC]</f>
        <v>2127.5290812702769</v>
      </c>
      <c r="L694" s="221">
        <f ca="1">CO2_PARAMS[f0]*LN(CO2_CALC[[#This Row],[CONC]]/CO2_PARAMS[PI_CONC])+CO2_PARAMS[f1]*(CO2_CALC[[#This Row],[CONC]]-CO2_PARAMS[PI_CONC])+CO2_PARAMS[f2]*(SQRT(CO2_CALC[[#This Row],[CONC]])-SQRT(CO2_PARAMS[PI_CONC]))</f>
        <v>10.980722520235718</v>
      </c>
    </row>
    <row r="695" spans="1:12" s="154" customFormat="1" x14ac:dyDescent="0.2">
      <c r="A695" s="215">
        <v>2448</v>
      </c>
      <c r="B695" s="217">
        <f ca="1">SUMIFS(INPUT_EM[CO2],INPUT_EM[YEAR],CO2_CALC[[#This Row],[YEAR]])*IF(RUN_PARAMS[Policy (on/off)]="ON",SUMIFS(POLICY[Abatement rate],POLICY[Year],CO2_CALC[[#This Row],[YEAR]]),1)</f>
        <v>1.6229439999999999</v>
      </c>
      <c r="C695" s="217">
        <f ca="1">SUMIFS(CO2_CALC[EMS],CO2_CALC[YEAR],"&lt;="&amp;CO2_CALC[[#This Row],[YEAR]])</f>
        <v>5766.853682761197</v>
      </c>
      <c r="D6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4.82591395878441</v>
      </c>
      <c r="E6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63974238967137</v>
      </c>
      <c r="F6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08657153082845</v>
      </c>
      <c r="G6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82118736377231</v>
      </c>
      <c r="H6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39479144769015</v>
      </c>
      <c r="I695" s="219">
        <f ca="1">SUMIFS(CO2_CALC[EMS],CO2_CALC[YEAR],"&lt;="&amp;CO2_CALC[[#This Row],[YEAR]])-SUM(CO2_CALC[[#This Row],[R1]],CO2_CALC[[#This Row],[R2]],CO2_CALC[[#This Row],[R3]],CO2_CALC[[#This Row],[R4]])/CO2_PARAMS[emis2conc]</f>
        <v>1822.0129828713216</v>
      </c>
      <c r="J695" s="219">
        <f ca="1">SUM(CO2_CALC[[#This Row],[R1]],CO2_CALC[[#This Row],[R2]],CO2_CALC[[#This Row],[R3]],CO2_CALC[[#This Row],[R4]])/CO2_PARAMS[emis2conc]</f>
        <v>3944.8406998898754</v>
      </c>
      <c r="K695" s="221">
        <f ca="1">SUM(CO2_CALC[[#This Row],[R1]],CO2_CALC[[#This Row],[R2]],CO2_CALC[[#This Row],[R3]],CO2_CALC[[#This Row],[R4]])+CO2_PARAMS[PI_CONC]</f>
        <v>2127.942292731962</v>
      </c>
      <c r="L695" s="221">
        <f ca="1">CO2_PARAMS[f0]*LN(CO2_CALC[[#This Row],[CONC]]/CO2_PARAMS[PI_CONC])+CO2_PARAMS[f1]*(CO2_CALC[[#This Row],[CONC]]-CO2_PARAMS[PI_CONC])+CO2_PARAMS[f2]*(SQRT(CO2_CALC[[#This Row],[CONC]])-SQRT(CO2_PARAMS[PI_CONC]))</f>
        <v>10.9817703743532</v>
      </c>
    </row>
    <row r="696" spans="1:12" s="154" customFormat="1" x14ac:dyDescent="0.2">
      <c r="A696" s="215">
        <v>2449</v>
      </c>
      <c r="B696" s="217">
        <f ca="1">SUMIFS(INPUT_EM[CO2],INPUT_EM[YEAR],CO2_CALC[[#This Row],[YEAR]])*IF(RUN_PARAMS[Policy (on/off)]="ON",SUMIFS(POLICY[Abatement rate],POLICY[Year],CO2_CALC[[#This Row],[YEAR]]),1)</f>
        <v>1.6200220000000001</v>
      </c>
      <c r="C696" s="217">
        <f ca="1">SUMIFS(CO2_CALC[EMS],CO2_CALC[YEAR],"&lt;="&amp;CO2_CALC[[#This Row],[YEAR]])</f>
        <v>5768.473704761197</v>
      </c>
      <c r="D6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5.31738117658722</v>
      </c>
      <c r="E6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80482449277144</v>
      </c>
      <c r="F6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24810988817183</v>
      </c>
      <c r="G6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19.94966653381016</v>
      </c>
      <c r="H6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35260301233475</v>
      </c>
      <c r="I696" s="219">
        <f ca="1">SUMIFS(CO2_CALC[EMS],CO2_CALC[YEAR],"&lt;="&amp;CO2_CALC[[#This Row],[YEAR]])-SUM(CO2_CALC[[#This Row],[R1]],CO2_CALC[[#This Row],[R2]],CO2_CALC[[#This Row],[R3]],CO2_CALC[[#This Row],[R4]])/CO2_PARAMS[emis2conc]</f>
        <v>1822.7525077366959</v>
      </c>
      <c r="J696" s="219">
        <f ca="1">SUM(CO2_CALC[[#This Row],[R1]],CO2_CALC[[#This Row],[R2]],CO2_CALC[[#This Row],[R3]],CO2_CALC[[#This Row],[R4]])/CO2_PARAMS[emis2conc]</f>
        <v>3945.7211970245012</v>
      </c>
      <c r="K696" s="221">
        <f ca="1">SUM(CO2_CALC[[#This Row],[R1]],CO2_CALC[[#This Row],[R2]],CO2_CALC[[#This Row],[R3]],CO2_CALC[[#This Row],[R4]])+CO2_PARAMS[PI_CONC]</f>
        <v>2128.355203927088</v>
      </c>
      <c r="L696" s="221">
        <f ca="1">CO2_PARAMS[f0]*LN(CO2_CALC[[#This Row],[CONC]]/CO2_PARAMS[PI_CONC])+CO2_PARAMS[f1]*(CO2_CALC[[#This Row],[CONC]]-CO2_PARAMS[PI_CONC])+CO2_PARAMS[f2]*(SQRT(CO2_CALC[[#This Row],[CONC]])-SQRT(CO2_PARAMS[PI_CONC]))</f>
        <v>10.982817263796505</v>
      </c>
    </row>
    <row r="697" spans="1:12" s="154" customFormat="1" x14ac:dyDescent="0.2">
      <c r="A697" s="215">
        <v>2450</v>
      </c>
      <c r="B697" s="217">
        <f ca="1">SUMIFS(INPUT_EM[CO2],INPUT_EM[YEAR],CO2_CALC[[#This Row],[YEAR]])*IF(RUN_PARAMS[Policy (on/off)]="ON",SUMIFS(POLICY[Abatement rate],POLICY[Year],CO2_CALC[[#This Row],[YEAR]]),1)</f>
        <v>1.6171</v>
      </c>
      <c r="C697" s="217">
        <f ca="1">SUMIFS(CO2_CALC[EMS],CO2_CALC[YEAR],"&lt;="&amp;CO2_CALC[[#This Row],[YEAR]])</f>
        <v>5770.0908047611974</v>
      </c>
      <c r="D6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5.80866494713629</v>
      </c>
      <c r="E6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7.96960884545797</v>
      </c>
      <c r="F6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40936442722591</v>
      </c>
      <c r="G6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0779925471461</v>
      </c>
      <c r="H6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31084173960352</v>
      </c>
      <c r="I697" s="219">
        <f ca="1">SUMIFS(CO2_CALC[EMS],CO2_CALC[YEAR],"&lt;="&amp;CO2_CALC[[#This Row],[YEAR]])-SUM(CO2_CALC[[#This Row],[R1]],CO2_CALC[[#This Row],[R2]],CO2_CALC[[#This Row],[R3]],CO2_CALC[[#This Row],[R4]])/CO2_PARAMS[emis2conc]</f>
        <v>1823.4897664528935</v>
      </c>
      <c r="J697" s="219">
        <f ca="1">SUM(CO2_CALC[[#This Row],[R1]],CO2_CALC[[#This Row],[R2]],CO2_CALC[[#This Row],[R3]],CO2_CALC[[#This Row],[R4]])/CO2_PARAMS[emis2conc]</f>
        <v>3946.6010383083039</v>
      </c>
      <c r="K697" s="221">
        <f ca="1">SUM(CO2_CALC[[#This Row],[R1]],CO2_CALC[[#This Row],[R2]],CO2_CALC[[#This Row],[R3]],CO2_CALC[[#This Row],[R4]])+CO2_PARAMS[PI_CONC]</f>
        <v>2128.7678075594335</v>
      </c>
      <c r="L697" s="221">
        <f ca="1">CO2_PARAMS[f0]*LN(CO2_CALC[[#This Row],[CONC]]/CO2_PARAMS[PI_CONC])+CO2_PARAMS[f1]*(CO2_CALC[[#This Row],[CONC]]-CO2_PARAMS[PI_CONC])+CO2_PARAMS[f2]*(SQRT(CO2_CALC[[#This Row],[CONC]])-SQRT(CO2_PARAMS[PI_CONC]))</f>
        <v>10.983863170594226</v>
      </c>
    </row>
    <row r="698" spans="1:12" s="154" customFormat="1" x14ac:dyDescent="0.2">
      <c r="A698" s="215">
        <v>2451</v>
      </c>
      <c r="B698" s="217">
        <f ca="1">SUMIFS(INPUT_EM[CO2],INPUT_EM[YEAR],CO2_CALC[[#This Row],[YEAR]])*IF(RUN_PARAMS[Policy (on/off)]="ON",SUMIFS(POLICY[Abatement rate],POLICY[Year],CO2_CALC[[#This Row],[YEAR]]),1)</f>
        <v>1.6144499999999999</v>
      </c>
      <c r="C698" s="217">
        <f ca="1">SUMIFS(CO2_CALC[EMS],CO2_CALC[YEAR],"&lt;="&amp;CO2_CALC[[#This Row],[YEAR]])</f>
        <v>5771.7052547611975</v>
      </c>
      <c r="D6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6.29976366631951</v>
      </c>
      <c r="E6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13412316511176</v>
      </c>
      <c r="F6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5703635782429</v>
      </c>
      <c r="G6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20619997098879</v>
      </c>
      <c r="H6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2695372159254</v>
      </c>
      <c r="I698" s="219">
        <f ca="1">SUMIFS(CO2_CALC[EMS],CO2_CALC[YEAR],"&lt;="&amp;CO2_CALC[[#This Row],[YEAR]])-SUM(CO2_CALC[[#This Row],[R1]],CO2_CALC[[#This Row],[R2]],CO2_CALC[[#This Row],[R3]],CO2_CALC[[#This Row],[R4]])/CO2_PARAMS[emis2conc]</f>
        <v>1824.2247744879396</v>
      </c>
      <c r="J698" s="219">
        <f ca="1">SUM(CO2_CALC[[#This Row],[R1]],CO2_CALC[[#This Row],[R2]],CO2_CALC[[#This Row],[R3]],CO2_CALC[[#This Row],[R4]])/CO2_PARAMS[emis2conc]</f>
        <v>3947.4804802732579</v>
      </c>
      <c r="K698" s="221">
        <f ca="1">SUM(CO2_CALC[[#This Row],[R1]],CO2_CALC[[#This Row],[R2]],CO2_CALC[[#This Row],[R3]],CO2_CALC[[#This Row],[R4]])+CO2_PARAMS[PI_CONC]</f>
        <v>2129.1802239302688</v>
      </c>
      <c r="L698" s="221">
        <f ca="1">CO2_PARAMS[f0]*LN(CO2_CALC[[#This Row],[CONC]]/CO2_PARAMS[PI_CONC])+CO2_PARAMS[f1]*(CO2_CALC[[#This Row],[CONC]]-CO2_PARAMS[PI_CONC])+CO2_PARAMS[f2]*(SQRT(CO2_CALC[[#This Row],[CONC]])-SQRT(CO2_PARAMS[PI_CONC]))</f>
        <v>10.984908400140791</v>
      </c>
    </row>
    <row r="699" spans="1:12" s="154" customFormat="1" x14ac:dyDescent="0.2">
      <c r="A699" s="215">
        <v>2452</v>
      </c>
      <c r="B699" s="217">
        <f ca="1">SUMIFS(INPUT_EM[CO2],INPUT_EM[YEAR],CO2_CALC[[#This Row],[YEAR]])*IF(RUN_PARAMS[Policy (on/off)]="ON",SUMIFS(POLICY[Abatement rate],POLICY[Year],CO2_CALC[[#This Row],[YEAR]]),1)</f>
        <v>1.6117999999999999</v>
      </c>
      <c r="C699" s="217">
        <f ca="1">SUMIFS(CO2_CALC[EMS],CO2_CALC[YEAR],"&lt;="&amp;CO2_CALC[[#This Row],[YEAR]])</f>
        <v>5773.3170547611971</v>
      </c>
      <c r="D6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6.79067223633811</v>
      </c>
      <c r="E6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2983674478786</v>
      </c>
      <c r="F6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73110720000125</v>
      </c>
      <c r="G6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33428735929806</v>
      </c>
      <c r="H6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22868381259258</v>
      </c>
      <c r="I699" s="219">
        <f ca="1">SUMIFS(CO2_CALC[EMS],CO2_CALC[YEAR],"&lt;="&amp;CO2_CALC[[#This Row],[YEAR]])-SUM(CO2_CALC[[#This Row],[R1]],CO2_CALC[[#This Row],[R2]],CO2_CALC[[#This Row],[R3]],CO2_CALC[[#This Row],[R4]])/CO2_PARAMS[emis2conc]</f>
        <v>1824.9575472374781</v>
      </c>
      <c r="J699" s="219">
        <f ca="1">SUM(CO2_CALC[[#This Row],[R1]],CO2_CALC[[#This Row],[R2]],CO2_CALC[[#This Row],[R3]],CO2_CALC[[#This Row],[R4]])/CO2_PARAMS[emis2conc]</f>
        <v>3948.359507523719</v>
      </c>
      <c r="K699" s="221">
        <f ca="1">SUM(CO2_CALC[[#This Row],[R1]],CO2_CALC[[#This Row],[R2]],CO2_CALC[[#This Row],[R3]],CO2_CALC[[#This Row],[R4]])+CO2_PARAMS[PI_CONC]</f>
        <v>2129.5924458197705</v>
      </c>
      <c r="L699" s="221">
        <f ca="1">CO2_PARAMS[f0]*LN(CO2_CALC[[#This Row],[CONC]]/CO2_PARAMS[PI_CONC])+CO2_PARAMS[f1]*(CO2_CALC[[#This Row],[CONC]]-CO2_PARAMS[PI_CONC])+CO2_PARAMS[f2]*(SQRT(CO2_CALC[[#This Row],[CONC]])-SQRT(CO2_PARAMS[PI_CONC]))</f>
        <v>10.985952934497822</v>
      </c>
    </row>
    <row r="700" spans="1:12" s="154" customFormat="1" x14ac:dyDescent="0.2">
      <c r="A700" s="215">
        <v>2453</v>
      </c>
      <c r="B700" s="217">
        <f ca="1">SUMIFS(INPUT_EM[CO2],INPUT_EM[YEAR],CO2_CALC[[#This Row],[YEAR]])*IF(RUN_PARAMS[Policy (on/off)]="ON",SUMIFS(POLICY[Abatement rate],POLICY[Year],CO2_CALC[[#This Row],[YEAR]]),1)</f>
        <v>1.6091500000000001</v>
      </c>
      <c r="C700" s="217">
        <f ca="1">SUMIFS(CO2_CALC[EMS],CO2_CALC[YEAR],"&lt;="&amp;CO2_CALC[[#This Row],[YEAR]])</f>
        <v>5774.9262047611974</v>
      </c>
      <c r="D7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7.28138685882186</v>
      </c>
      <c r="E7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4623416965286</v>
      </c>
      <c r="F7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3.89159515240806</v>
      </c>
      <c r="G7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46225327785396</v>
      </c>
      <c r="H7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18827595528927</v>
      </c>
      <c r="I700" s="219">
        <f ca="1">SUMIFS(CO2_CALC[EMS],CO2_CALC[YEAR],"&lt;="&amp;CO2_CALC[[#This Row],[YEAR]])-SUM(CO2_CALC[[#This Row],[R1]],CO2_CALC[[#This Row],[R2]],CO2_CALC[[#This Row],[R3]],CO2_CALC[[#This Row],[R4]])/CO2_PARAMS[emis2conc]</f>
        <v>1825.6880999394311</v>
      </c>
      <c r="J700" s="219">
        <f ca="1">SUM(CO2_CALC[[#This Row],[R1]],CO2_CALC[[#This Row],[R2]],CO2_CALC[[#This Row],[R3]],CO2_CALC[[#This Row],[R4]])/CO2_PARAMS[emis2conc]</f>
        <v>3949.2381048217662</v>
      </c>
      <c r="K700" s="221">
        <f ca="1">SUM(CO2_CALC[[#This Row],[R1]],CO2_CALC[[#This Row],[R2]],CO2_CALC[[#This Row],[R3]],CO2_CALC[[#This Row],[R4]])+CO2_PARAMS[PI_CONC]</f>
        <v>2130.0044660820799</v>
      </c>
      <c r="L700" s="221">
        <f ca="1">CO2_PARAMS[f0]*LN(CO2_CALC[[#This Row],[CONC]]/CO2_PARAMS[PI_CONC])+CO2_PARAMS[f1]*(CO2_CALC[[#This Row],[CONC]]-CO2_PARAMS[PI_CONC])+CO2_PARAMS[f2]*(SQRT(CO2_CALC[[#This Row],[CONC]])-SQRT(CO2_PARAMS[PI_CONC]))</f>
        <v>10.986996755928089</v>
      </c>
    </row>
    <row r="701" spans="1:12" s="154" customFormat="1" x14ac:dyDescent="0.2">
      <c r="A701" s="215">
        <v>2454</v>
      </c>
      <c r="B701" s="217">
        <f ca="1">SUMIFS(INPUT_EM[CO2],INPUT_EM[YEAR],CO2_CALC[[#This Row],[YEAR]])*IF(RUN_PARAMS[Policy (on/off)]="ON",SUMIFS(POLICY[Abatement rate],POLICY[Year],CO2_CALC[[#This Row],[YEAR]]),1)</f>
        <v>1.6065</v>
      </c>
      <c r="C701" s="217">
        <f ca="1">SUMIFS(CO2_CALC[EMS],CO2_CALC[YEAR],"&lt;="&amp;CO2_CALC[[#This Row],[YEAR]])</f>
        <v>5776.5327047611972</v>
      </c>
      <c r="D7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7.77190470631032</v>
      </c>
      <c r="E7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62604591202091</v>
      </c>
      <c r="F7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05182729653643</v>
      </c>
      <c r="G7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59009630461958</v>
      </c>
      <c r="H7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14830812484826</v>
      </c>
      <c r="I701" s="219">
        <f ca="1">SUMIFS(CO2_CALC[EMS],CO2_CALC[YEAR],"&lt;="&amp;CO2_CALC[[#This Row],[YEAR]])-SUM(CO2_CALC[[#This Row],[R1]],CO2_CALC[[#This Row],[R2]],CO2_CALC[[#This Row],[R3]],CO2_CALC[[#This Row],[R4]])/CO2_PARAMS[emis2conc]</f>
        <v>1826.4164476895148</v>
      </c>
      <c r="J701" s="219">
        <f ca="1">SUM(CO2_CALC[[#This Row],[R1]],CO2_CALC[[#This Row],[R2]],CO2_CALC[[#This Row],[R3]],CO2_CALC[[#This Row],[R4]])/CO2_PARAMS[emis2conc]</f>
        <v>3950.1162570716824</v>
      </c>
      <c r="K701" s="221">
        <f ca="1">SUM(CO2_CALC[[#This Row],[R1]],CO2_CALC[[#This Row],[R2]],CO2_CALC[[#This Row],[R3]],CO2_CALC[[#This Row],[R4]])+CO2_PARAMS[PI_CONC]</f>
        <v>2130.4162776380253</v>
      </c>
      <c r="L701" s="221">
        <f ca="1">CO2_PARAMS[f0]*LN(CO2_CALC[[#This Row],[CONC]]/CO2_PARAMS[PI_CONC])+CO2_PARAMS[f1]*(CO2_CALC[[#This Row],[CONC]]-CO2_PARAMS[PI_CONC])+CO2_PARAMS[f2]*(SQRT(CO2_CALC[[#This Row],[CONC]])-SQRT(CO2_PARAMS[PI_CONC]))</f>
        <v>10.988039846876832</v>
      </c>
    </row>
    <row r="702" spans="1:12" s="154" customFormat="1" x14ac:dyDescent="0.2">
      <c r="A702" s="215">
        <v>2455</v>
      </c>
      <c r="B702" s="217">
        <f ca="1">SUMIFS(INPUT_EM[CO2],INPUT_EM[YEAR],CO2_CALC[[#This Row],[YEAR]])*IF(RUN_PARAMS[Policy (on/off)]="ON",SUMIFS(POLICY[Abatement rate],POLICY[Year],CO2_CALC[[#This Row],[YEAR]]),1)</f>
        <v>1.60385</v>
      </c>
      <c r="C702" s="217">
        <f ca="1">SUMIFS(CO2_CALC[EMS],CO2_CALC[YEAR],"&lt;="&amp;CO2_CALC[[#This Row],[YEAR]])</f>
        <v>5778.1365547611977</v>
      </c>
      <c r="D7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8.26222366111756</v>
      </c>
      <c r="E7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78948009084252</v>
      </c>
      <c r="F7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21180349465067</v>
      </c>
      <c r="G7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71781502995907</v>
      </c>
      <c r="H7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10877485758891</v>
      </c>
      <c r="I702" s="219">
        <f ca="1">SUMIFS(CO2_CALC[EMS],CO2_CALC[YEAR],"&lt;="&amp;CO2_CALC[[#This Row],[YEAR]])-SUM(CO2_CALC[[#This Row],[R1]],CO2_CALC[[#This Row],[R2]],CO2_CALC[[#This Row],[R3]],CO2_CALC[[#This Row],[R4]])/CO2_PARAMS[emis2conc]</f>
        <v>1827.1426054456783</v>
      </c>
      <c r="J702" s="219">
        <f ca="1">SUM(CO2_CALC[[#This Row],[R1]],CO2_CALC[[#This Row],[R2]],CO2_CALC[[#This Row],[R3]],CO2_CALC[[#This Row],[R4]])/CO2_PARAMS[emis2conc]</f>
        <v>3950.9939493155193</v>
      </c>
      <c r="K702" s="221">
        <f ca="1">SUM(CO2_CALC[[#This Row],[R1]],CO2_CALC[[#This Row],[R2]],CO2_CALC[[#This Row],[R3]],CO2_CALC[[#This Row],[R4]])+CO2_PARAMS[PI_CONC]</f>
        <v>2130.8278734730411</v>
      </c>
      <c r="L702" s="221">
        <f ca="1">CO2_PARAMS[f0]*LN(CO2_CALC[[#This Row],[CONC]]/CO2_PARAMS[PI_CONC])+CO2_PARAMS[f1]*(CO2_CALC[[#This Row],[CONC]]-CO2_PARAMS[PI_CONC])+CO2_PARAMS[f2]*(SQRT(CO2_CALC[[#This Row],[CONC]])-SQRT(CO2_PARAMS[PI_CONC]))</f>
        <v>10.989082189966343</v>
      </c>
    </row>
    <row r="703" spans="1:12" s="154" customFormat="1" x14ac:dyDescent="0.2">
      <c r="A703" s="215">
        <v>2456</v>
      </c>
      <c r="B703" s="217">
        <f ca="1">SUMIFS(INPUT_EM[CO2],INPUT_EM[YEAR],CO2_CALC[[#This Row],[YEAR]])*IF(RUN_PARAMS[Policy (on/off)]="ON",SUMIFS(POLICY[Abatement rate],POLICY[Year],CO2_CALC[[#This Row],[YEAR]]),1)</f>
        <v>1.6012</v>
      </c>
      <c r="C703" s="217">
        <f ca="1">SUMIFS(CO2_CALC[EMS],CO2_CALC[YEAR],"&lt;="&amp;CO2_CALC[[#This Row],[YEAR]])</f>
        <v>5779.7377547611977</v>
      </c>
      <c r="D7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8.75234214148378</v>
      </c>
      <c r="E7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8.95264423743151</v>
      </c>
      <c r="F7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37152361021697</v>
      </c>
      <c r="G7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84540805676113</v>
      </c>
      <c r="H7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06967074537931</v>
      </c>
      <c r="I703" s="219">
        <f ca="1">SUMIFS(CO2_CALC[EMS],CO2_CALC[YEAR],"&lt;="&amp;CO2_CALC[[#This Row],[YEAR]])-SUM(CO2_CALC[[#This Row],[R1]],CO2_CALC[[#This Row],[R2]],CO2_CALC[[#This Row],[R3]],CO2_CALC[[#This Row],[R4]])/CO2_PARAMS[emis2conc]</f>
        <v>1827.8665880011922</v>
      </c>
      <c r="J703" s="219">
        <f ca="1">SUM(CO2_CALC[[#This Row],[R1]],CO2_CALC[[#This Row],[R2]],CO2_CALC[[#This Row],[R3]],CO2_CALC[[#This Row],[R4]])/CO2_PARAMS[emis2conc]</f>
        <v>3951.8711667600055</v>
      </c>
      <c r="K703" s="221">
        <f ca="1">SUM(CO2_CALC[[#This Row],[R1]],CO2_CALC[[#This Row],[R2]],CO2_CALC[[#This Row],[R3]],CO2_CALC[[#This Row],[R4]])+CO2_PARAMS[PI_CONC]</f>
        <v>2131.239246649789</v>
      </c>
      <c r="L703" s="221">
        <f ca="1">CO2_PARAMS[f0]*LN(CO2_CALC[[#This Row],[CONC]]/CO2_PARAMS[PI_CONC])+CO2_PARAMS[f1]*(CO2_CALC[[#This Row],[CONC]]-CO2_PARAMS[PI_CONC])+CO2_PARAMS[f2]*(SQRT(CO2_CALC[[#This Row],[CONC]])-SQRT(CO2_PARAMS[PI_CONC]))</f>
        <v>10.99012376802769</v>
      </c>
    </row>
    <row r="704" spans="1:12" s="154" customFormat="1" x14ac:dyDescent="0.2">
      <c r="A704" s="215">
        <v>2457</v>
      </c>
      <c r="B704" s="217">
        <f ca="1">SUMIFS(INPUT_EM[CO2],INPUT_EM[YEAR],CO2_CALC[[#This Row],[YEAR]])*IF(RUN_PARAMS[Policy (on/off)]="ON",SUMIFS(POLICY[Abatement rate],POLICY[Year],CO2_CALC[[#This Row],[YEAR]]),1)</f>
        <v>1.5985499999999999</v>
      </c>
      <c r="C704" s="217">
        <f ca="1">SUMIFS(CO2_CALC[EMS],CO2_CALC[YEAR],"&lt;="&amp;CO2_CALC[[#This Row],[YEAR]])</f>
        <v>5781.3363047611974</v>
      </c>
      <c r="D7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9.24225893738421</v>
      </c>
      <c r="E7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11553834896233</v>
      </c>
      <c r="F7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53098750790662</v>
      </c>
      <c r="G7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0.97287400047537</v>
      </c>
      <c r="H7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9.03099043544697</v>
      </c>
      <c r="I704" s="219">
        <f ca="1">SUMIFS(CO2_CALC[EMS],CO2_CALC[YEAR],"&lt;="&amp;CO2_CALC[[#This Row],[YEAR]])-SUM(CO2_CALC[[#This Row],[R1]],CO2_CALC[[#This Row],[R2]],CO2_CALC[[#This Row],[R3]],CO2_CALC[[#This Row],[R4]])/CO2_PARAMS[emis2conc]</f>
        <v>1828.5884100174117</v>
      </c>
      <c r="J704" s="219">
        <f ca="1">SUM(CO2_CALC[[#This Row],[R1]],CO2_CALC[[#This Row],[R2]],CO2_CALC[[#This Row],[R3]],CO2_CALC[[#This Row],[R4]])/CO2_PARAMS[emis2conc]</f>
        <v>3952.7478947437858</v>
      </c>
      <c r="K704" s="221">
        <f ca="1">SUM(CO2_CALC[[#This Row],[R1]],CO2_CALC[[#This Row],[R2]],CO2_CALC[[#This Row],[R3]],CO2_CALC[[#This Row],[R4]])+CO2_PARAMS[PI_CONC]</f>
        <v>2131.6503902927916</v>
      </c>
      <c r="L704" s="221">
        <f ca="1">CO2_PARAMS[f0]*LN(CO2_CALC[[#This Row],[CONC]]/CO2_PARAMS[PI_CONC])+CO2_PARAMS[f1]*(CO2_CALC[[#This Row],[CONC]]-CO2_PARAMS[PI_CONC])+CO2_PARAMS[f2]*(SQRT(CO2_CALC[[#This Row],[CONC]])-SQRT(CO2_PARAMS[PI_CONC]))</f>
        <v>10.991164564061632</v>
      </c>
    </row>
    <row r="705" spans="1:12" s="154" customFormat="1" x14ac:dyDescent="0.2">
      <c r="A705" s="215">
        <v>2458</v>
      </c>
      <c r="B705" s="217">
        <f ca="1">SUMIFS(INPUT_EM[CO2],INPUT_EM[YEAR],CO2_CALC[[#This Row],[YEAR]])*IF(RUN_PARAMS[Policy (on/off)]="ON",SUMIFS(POLICY[Abatement rate],POLICY[Year],CO2_CALC[[#This Row],[YEAR]]),1)</f>
        <v>1.5959000000000001</v>
      </c>
      <c r="C705" s="217">
        <f ca="1">SUMIFS(CO2_CALC[EMS],CO2_CALC[YEAR],"&lt;="&amp;CO2_CALC[[#This Row],[YEAR]])</f>
        <v>5782.9322047611977</v>
      </c>
      <c r="D7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69.73197310017164</v>
      </c>
      <c r="E7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27816242444078</v>
      </c>
      <c r="F7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69019505359859</v>
      </c>
      <c r="G7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10021148909152</v>
      </c>
      <c r="H7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99272863002511</v>
      </c>
      <c r="I705" s="219">
        <f ca="1">SUMIFS(CO2_CALC[EMS],CO2_CALC[YEAR],"&lt;="&amp;CO2_CALC[[#This Row],[YEAR]])-SUM(CO2_CALC[[#This Row],[R1]],CO2_CALC[[#This Row],[R2]],CO2_CALC[[#This Row],[R3]],CO2_CALC[[#This Row],[R4]])/CO2_PARAMS[emis2conc]</f>
        <v>1829.3080860051778</v>
      </c>
      <c r="J705" s="219">
        <f ca="1">SUM(CO2_CALC[[#This Row],[R1]],CO2_CALC[[#This Row],[R2]],CO2_CALC[[#This Row],[R3]],CO2_CALC[[#This Row],[R4]])/CO2_PARAMS[emis2conc]</f>
        <v>3953.6241187560199</v>
      </c>
      <c r="K705" s="221">
        <f ca="1">SUM(CO2_CALC[[#This Row],[R1]],CO2_CALC[[#This Row],[R2]],CO2_CALC[[#This Row],[R3]],CO2_CALC[[#This Row],[R4]])+CO2_PARAMS[PI_CONC]</f>
        <v>2132.0612975971562</v>
      </c>
      <c r="L705" s="221">
        <f ca="1">CO2_PARAMS[f0]*LN(CO2_CALC[[#This Row],[CONC]]/CO2_PARAMS[PI_CONC])+CO2_PARAMS[f1]*(CO2_CALC[[#This Row],[CONC]]-CO2_PARAMS[PI_CONC])+CO2_PARAMS[f2]*(SQRT(CO2_CALC[[#This Row],[CONC]])-SQRT(CO2_PARAMS[PI_CONC]))</f>
        <v>10.992204561260495</v>
      </c>
    </row>
    <row r="706" spans="1:12" s="154" customFormat="1" x14ac:dyDescent="0.2">
      <c r="A706" s="215">
        <v>2459</v>
      </c>
      <c r="B706" s="217">
        <f ca="1">SUMIFS(INPUT_EM[CO2],INPUT_EM[YEAR],CO2_CALC[[#This Row],[YEAR]])*IF(RUN_PARAMS[Policy (on/off)]="ON",SUMIFS(POLICY[Abatement rate],POLICY[Year],CO2_CALC[[#This Row],[YEAR]]),1)</f>
        <v>1.5932500000000001</v>
      </c>
      <c r="C706" s="217">
        <f ca="1">SUMIFS(CO2_CALC[EMS],CO2_CALC[YEAR],"&lt;="&amp;CO2_CALC[[#This Row],[YEAR]])</f>
        <v>5784.5254547611976</v>
      </c>
      <c r="D7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0.22148386865044</v>
      </c>
      <c r="E7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44051646457854</v>
      </c>
      <c r="F7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4.84914611437284</v>
      </c>
      <c r="G7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22741916308019</v>
      </c>
      <c r="H7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95488008589314</v>
      </c>
      <c r="I706" s="219">
        <f ca="1">SUMIFS(CO2_CALC[EMS],CO2_CALC[YEAR],"&lt;="&amp;CO2_CALC[[#This Row],[YEAR]])-SUM(CO2_CALC[[#This Row],[R1]],CO2_CALC[[#This Row],[R2]],CO2_CALC[[#This Row],[R3]],CO2_CALC[[#This Row],[R4]])/CO2_PARAMS[emis2conc]</f>
        <v>1830.0256303262004</v>
      </c>
      <c r="J706" s="219">
        <f ca="1">SUM(CO2_CALC[[#This Row],[R1]],CO2_CALC[[#This Row],[R2]],CO2_CALC[[#This Row],[R3]],CO2_CALC[[#This Row],[R4]])/CO2_PARAMS[emis2conc]</f>
        <v>3954.4998244349972</v>
      </c>
      <c r="K706" s="221">
        <f ca="1">SUM(CO2_CALC[[#This Row],[R1]],CO2_CALC[[#This Row],[R2]],CO2_CALC[[#This Row],[R3]],CO2_CALC[[#This Row],[R4]])+CO2_PARAMS[PI_CONC]</f>
        <v>2132.4719618279246</v>
      </c>
      <c r="L706" s="221">
        <f ca="1">CO2_PARAMS[f0]*LN(CO2_CALC[[#This Row],[CONC]]/CO2_PARAMS[PI_CONC])+CO2_PARAMS[f1]*(CO2_CALC[[#This Row],[CONC]]-CO2_PARAMS[PI_CONC])+CO2_PARAMS[f2]*(SQRT(CO2_CALC[[#This Row],[CONC]])-SQRT(CO2_PARAMS[PI_CONC]))</f>
        <v>10.993243743006332</v>
      </c>
    </row>
    <row r="707" spans="1:12" s="154" customFormat="1" x14ac:dyDescent="0.2">
      <c r="A707" s="215">
        <v>2460</v>
      </c>
      <c r="B707" s="217">
        <f ca="1">SUMIFS(INPUT_EM[CO2],INPUT_EM[YEAR],CO2_CALC[[#This Row],[YEAR]])*IF(RUN_PARAMS[Policy (on/off)]="ON",SUMIFS(POLICY[Abatement rate],POLICY[Year],CO2_CALC[[#This Row],[YEAR]]),1)</f>
        <v>1.5906</v>
      </c>
      <c r="C707" s="217">
        <f ca="1">SUMIFS(CO2_CALC[EMS],CO2_CALC[YEAR],"&lt;="&amp;CO2_CALC[[#This Row],[YEAR]])</f>
        <v>5786.116054761198</v>
      </c>
      <c r="D7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0.71079058797281</v>
      </c>
      <c r="E7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60260047158761</v>
      </c>
      <c r="F7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0078405584984</v>
      </c>
      <c r="G7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35449567529395</v>
      </c>
      <c r="H7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91743961380462</v>
      </c>
      <c r="I707" s="219">
        <f ca="1">SUMIFS(CO2_CALC[EMS],CO2_CALC[YEAR],"&lt;="&amp;CO2_CALC[[#This Row],[YEAR]])-SUM(CO2_CALC[[#This Row],[R1]],CO2_CALC[[#This Row],[R2]],CO2_CALC[[#This Row],[R3]],CO2_CALC[[#This Row],[R4]])/CO2_PARAMS[emis2conc]</f>
        <v>1830.7410571949595</v>
      </c>
      <c r="J707" s="219">
        <f ca="1">SUM(CO2_CALC[[#This Row],[R1]],CO2_CALC[[#This Row],[R2]],CO2_CALC[[#This Row],[R3]],CO2_CALC[[#This Row],[R4]])/CO2_PARAMS[emis2conc]</f>
        <v>3955.3749975662386</v>
      </c>
      <c r="K707" s="221">
        <f ca="1">SUM(CO2_CALC[[#This Row],[R1]],CO2_CALC[[#This Row],[R2]],CO2_CALC[[#This Row],[R3]],CO2_CALC[[#This Row],[R4]])+CO2_PARAMS[PI_CONC]</f>
        <v>2132.8823763191845</v>
      </c>
      <c r="L707" s="221">
        <f ca="1">CO2_PARAMS[f0]*LN(CO2_CALC[[#This Row],[CONC]]/CO2_PARAMS[PI_CONC])+CO2_PARAMS[f1]*(CO2_CALC[[#This Row],[CONC]]-CO2_PARAMS[PI_CONC])+CO2_PARAMS[f2]*(SQRT(CO2_CALC[[#This Row],[CONC]])-SQRT(CO2_PARAMS[PI_CONC]))</f>
        <v>10.994282092868476</v>
      </c>
    </row>
    <row r="708" spans="1:12" s="154" customFormat="1" x14ac:dyDescent="0.2">
      <c r="A708" s="215">
        <v>2461</v>
      </c>
      <c r="B708" s="217">
        <f ca="1">SUMIFS(INPUT_EM[CO2],INPUT_EM[YEAR],CO2_CALC[[#This Row],[YEAR]])*IF(RUN_PARAMS[Policy (on/off)]="ON",SUMIFS(POLICY[Abatement rate],POLICY[Year],CO2_CALC[[#This Row],[YEAR]]),1)</f>
        <v>1.58795</v>
      </c>
      <c r="C708" s="217">
        <f ca="1">SUMIFS(CO2_CALC[EMS],CO2_CALC[YEAR],"&lt;="&amp;CO2_CALC[[#This Row],[YEAR]])</f>
        <v>5787.7040047611981</v>
      </c>
      <c r="D7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1.19989267873851</v>
      </c>
      <c r="E7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76441444279624</v>
      </c>
      <c r="F7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16627825542764</v>
      </c>
      <c r="G7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48143969085447</v>
      </c>
      <c r="H7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88040207787887</v>
      </c>
      <c r="I708" s="219">
        <f ca="1">SUMIFS(CO2_CALC[EMS],CO2_CALC[YEAR],"&lt;="&amp;CO2_CALC[[#This Row],[YEAR]])-SUM(CO2_CALC[[#This Row],[R1]],CO2_CALC[[#This Row],[R2]],CO2_CALC[[#This Row],[R3]],CO2_CALC[[#This Row],[R4]])/CO2_PARAMS[emis2conc]</f>
        <v>1831.4543806938609</v>
      </c>
      <c r="J708" s="219">
        <f ca="1">SUM(CO2_CALC[[#This Row],[R1]],CO2_CALC[[#This Row],[R2]],CO2_CALC[[#This Row],[R3]],CO2_CALC[[#This Row],[R4]])/CO2_PARAMS[emis2conc]</f>
        <v>3956.2496240673372</v>
      </c>
      <c r="K708" s="221">
        <f ca="1">SUM(CO2_CALC[[#This Row],[R1]],CO2_CALC[[#This Row],[R2]],CO2_CALC[[#This Row],[R3]],CO2_CALC[[#This Row],[R4]])+CO2_PARAMS[PI_CONC]</f>
        <v>2133.2925344669575</v>
      </c>
      <c r="L708" s="221">
        <f ca="1">CO2_PARAMS[f0]*LN(CO2_CALC[[#This Row],[CONC]]/CO2_PARAMS[PI_CONC])+CO2_PARAMS[f1]*(CO2_CALC[[#This Row],[CONC]]-CO2_PARAMS[PI_CONC])+CO2_PARAMS[f2]*(SQRT(CO2_CALC[[#This Row],[CONC]])-SQRT(CO2_PARAMS[PI_CONC]))</f>
        <v>10.995319594585348</v>
      </c>
    </row>
    <row r="709" spans="1:12" s="154" customFormat="1" x14ac:dyDescent="0.2">
      <c r="A709" s="215">
        <v>2462</v>
      </c>
      <c r="B709" s="217">
        <f ca="1">SUMIFS(INPUT_EM[CO2],INPUT_EM[YEAR],CO2_CALC[[#This Row],[YEAR]])*IF(RUN_PARAMS[Policy (on/off)]="ON",SUMIFS(POLICY[Abatement rate],POLICY[Year],CO2_CALC[[#This Row],[YEAR]]),1)</f>
        <v>1.5852999999999999</v>
      </c>
      <c r="C709" s="217">
        <f ca="1">SUMIFS(CO2_CALC[EMS],CO2_CALC[YEAR],"&lt;="&amp;CO2_CALC[[#This Row],[YEAR]])</f>
        <v>5789.2893047611979</v>
      </c>
      <c r="D7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1.68878959564549</v>
      </c>
      <c r="E7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9.9259583795855</v>
      </c>
      <c r="F7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32445907577949</v>
      </c>
      <c r="G7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60824988702063</v>
      </c>
      <c r="H7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84376239494219</v>
      </c>
      <c r="I709" s="219">
        <f ca="1">SUMIFS(CO2_CALC[EMS],CO2_CALC[YEAR],"&lt;="&amp;CO2_CALC[[#This Row],[YEAR]])-SUM(CO2_CALC[[#This Row],[R1]],CO2_CALC[[#This Row],[R2]],CO2_CALC[[#This Row],[R3]],CO2_CALC[[#This Row],[R4]])/CO2_PARAMS[emis2conc]</f>
        <v>1832.1656147559111</v>
      </c>
      <c r="J709" s="219">
        <f ca="1">SUM(CO2_CALC[[#This Row],[R1]],CO2_CALC[[#This Row],[R2]],CO2_CALC[[#This Row],[R3]],CO2_CALC[[#This Row],[R4]])/CO2_PARAMS[emis2conc]</f>
        <v>3957.1236900052868</v>
      </c>
      <c r="K709" s="221">
        <f ca="1">SUM(CO2_CALC[[#This Row],[R1]],CO2_CALC[[#This Row],[R2]],CO2_CALC[[#This Row],[R3]],CO2_CALC[[#This Row],[R4]])+CO2_PARAMS[PI_CONC]</f>
        <v>2133.7024297373277</v>
      </c>
      <c r="L709" s="221">
        <f ca="1">CO2_PARAMS[f0]*LN(CO2_CALC[[#This Row],[CONC]]/CO2_PARAMS[PI_CONC])+CO2_PARAMS[f1]*(CO2_CALC[[#This Row],[CONC]]-CO2_PARAMS[PI_CONC])+CO2_PARAMS[f2]*(SQRT(CO2_CALC[[#This Row],[CONC]])-SQRT(CO2_PARAMS[PI_CONC]))</f>
        <v>10.996356232084826</v>
      </c>
    </row>
    <row r="710" spans="1:12" s="154" customFormat="1" x14ac:dyDescent="0.2">
      <c r="A710" s="215">
        <v>2463</v>
      </c>
      <c r="B710" s="217">
        <f ca="1">SUMIFS(INPUT_EM[CO2],INPUT_EM[YEAR],CO2_CALC[[#This Row],[YEAR]])*IF(RUN_PARAMS[Policy (on/off)]="ON",SUMIFS(POLICY[Abatement rate],POLICY[Year],CO2_CALC[[#This Row],[YEAR]]),1)</f>
        <v>1.5826499999999999</v>
      </c>
      <c r="C710" s="217">
        <f ca="1">SUMIFS(CO2_CALC[EMS],CO2_CALC[YEAR],"&lt;="&amp;CO2_CALC[[#This Row],[YEAR]])</f>
        <v>5790.8719547611981</v>
      </c>
      <c r="D7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2.17748078947378</v>
      </c>
      <c r="E7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0872322809339</v>
      </c>
      <c r="F7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48238289132757</v>
      </c>
      <c r="G7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73492495303992</v>
      </c>
      <c r="H7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80751553382621</v>
      </c>
      <c r="I710" s="219">
        <f ca="1">SUMIFS(CO2_CALC[EMS],CO2_CALC[YEAR],"&lt;="&amp;CO2_CALC[[#This Row],[YEAR]])-SUM(CO2_CALC[[#This Row],[R1]],CO2_CALC[[#This Row],[R2]],CO2_CALC[[#This Row],[R3]],CO2_CALC[[#This Row],[R4]])/CO2_PARAMS[emis2conc]</f>
        <v>1832.8747731803128</v>
      </c>
      <c r="J710" s="219">
        <f ca="1">SUM(CO2_CALC[[#This Row],[R1]],CO2_CALC[[#This Row],[R2]],CO2_CALC[[#This Row],[R3]],CO2_CALC[[#This Row],[R4]])/CO2_PARAMS[emis2conc]</f>
        <v>3957.9971815808854</v>
      </c>
      <c r="K710" s="221">
        <f ca="1">SUM(CO2_CALC[[#This Row],[R1]],CO2_CALC[[#This Row],[R2]],CO2_CALC[[#This Row],[R3]],CO2_CALC[[#This Row],[R4]])+CO2_PARAMS[PI_CONC]</f>
        <v>2134.1120556591277</v>
      </c>
      <c r="L710" s="221">
        <f ca="1">CO2_PARAMS[f0]*LN(CO2_CALC[[#This Row],[CONC]]/CO2_PARAMS[PI_CONC])+CO2_PARAMS[f1]*(CO2_CALC[[#This Row],[CONC]]-CO2_PARAMS[PI_CONC])+CO2_PARAMS[f2]*(SQRT(CO2_CALC[[#This Row],[CONC]])-SQRT(CO2_PARAMS[PI_CONC]))</f>
        <v>10.997391989465562</v>
      </c>
    </row>
    <row r="711" spans="1:12" s="154" customFormat="1" x14ac:dyDescent="0.2">
      <c r="A711" s="215">
        <v>2464</v>
      </c>
      <c r="B711" s="217">
        <f ca="1">SUMIFS(INPUT_EM[CO2],INPUT_EM[YEAR],CO2_CALC[[#This Row],[YEAR]])*IF(RUN_PARAMS[Policy (on/off)]="ON",SUMIFS(POLICY[Abatement rate],POLICY[Year],CO2_CALC[[#This Row],[YEAR]]),1)</f>
        <v>1.58</v>
      </c>
      <c r="C711" s="217">
        <f ca="1">SUMIFS(CO2_CALC[EMS],CO2_CALC[YEAR],"&lt;="&amp;CO2_CALC[[#This Row],[YEAR]])</f>
        <v>5792.4519547611981</v>
      </c>
      <c r="D7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2.6659657096973</v>
      </c>
      <c r="E7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24823614618924</v>
      </c>
      <c r="F7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64004957498719</v>
      </c>
      <c r="G7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86146359000372</v>
      </c>
      <c r="H7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77165651468098</v>
      </c>
      <c r="I711" s="219">
        <f ca="1">SUMIFS(CO2_CALC[EMS],CO2_CALC[YEAR],"&lt;="&amp;CO2_CALC[[#This Row],[YEAR]])-SUM(CO2_CALC[[#This Row],[R1]],CO2_CALC[[#This Row],[R2]],CO2_CALC[[#This Row],[R3]],CO2_CALC[[#This Row],[R4]])/CO2_PARAMS[emis2conc]</f>
        <v>1833.5818696283573</v>
      </c>
      <c r="J711" s="219">
        <f ca="1">SUM(CO2_CALC[[#This Row],[R1]],CO2_CALC[[#This Row],[R2]],CO2_CALC[[#This Row],[R3]],CO2_CALC[[#This Row],[R4]])/CO2_PARAMS[emis2conc]</f>
        <v>3958.8700851328408</v>
      </c>
      <c r="K711" s="221">
        <f ca="1">SUM(CO2_CALC[[#This Row],[R1]],CO2_CALC[[#This Row],[R2]],CO2_CALC[[#This Row],[R3]],CO2_CALC[[#This Row],[R4]])+CO2_PARAMS[PI_CONC]</f>
        <v>2134.5214058258612</v>
      </c>
      <c r="L711" s="221">
        <f ca="1">CO2_PARAMS[f0]*LN(CO2_CALC[[#This Row],[CONC]]/CO2_PARAMS[PI_CONC])+CO2_PARAMS[f1]*(CO2_CALC[[#This Row],[CONC]]-CO2_PARAMS[PI_CONC])+CO2_PARAMS[f2]*(SQRT(CO2_CALC[[#This Row],[CONC]])-SQRT(CO2_PARAMS[PI_CONC]))</f>
        <v>10.998426851001645</v>
      </c>
    </row>
    <row r="712" spans="1:12" s="154" customFormat="1" x14ac:dyDescent="0.2">
      <c r="A712" s="215">
        <v>2465</v>
      </c>
      <c r="B712" s="217">
        <f ca="1">SUMIFS(INPUT_EM[CO2],INPUT_EM[YEAR],CO2_CALC[[#This Row],[YEAR]])*IF(RUN_PARAMS[Policy (on/off)]="ON",SUMIFS(POLICY[Abatement rate],POLICY[Year],CO2_CALC[[#This Row],[YEAR]]),1)</f>
        <v>1.57735</v>
      </c>
      <c r="C712" s="217">
        <f ca="1">SUMIFS(CO2_CALC[EMS],CO2_CALC[YEAR],"&lt;="&amp;CO2_CALC[[#This Row],[YEAR]])</f>
        <v>5794.0293047611976</v>
      </c>
      <c r="D7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3.15424377298376</v>
      </c>
      <c r="E7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40896997783318</v>
      </c>
      <c r="F7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79745900079774</v>
      </c>
      <c r="G7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1.98786451068963</v>
      </c>
      <c r="H7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73618040825582</v>
      </c>
      <c r="I712" s="219">
        <f ca="1">SUMIFS(CO2_CALC[EMS],CO2_CALC[YEAR],"&lt;="&amp;CO2_CALC[[#This Row],[YEAR]])-SUM(CO2_CALC[[#This Row],[R1]],CO2_CALC[[#This Row],[R2]],CO2_CALC[[#This Row],[R3]],CO2_CALC[[#This Row],[R4]])/CO2_PARAMS[emis2conc]</f>
        <v>1834.2869176194417</v>
      </c>
      <c r="J712" s="219">
        <f ca="1">SUM(CO2_CALC[[#This Row],[R1]],CO2_CALC[[#This Row],[R2]],CO2_CALC[[#This Row],[R3]],CO2_CALC[[#This Row],[R4]])/CO2_PARAMS[emis2conc]</f>
        <v>3959.7423871417559</v>
      </c>
      <c r="K712" s="221">
        <f ca="1">SUM(CO2_CALC[[#This Row],[R1]],CO2_CALC[[#This Row],[R2]],CO2_CALC[[#This Row],[R3]],CO2_CALC[[#This Row],[R4]])+CO2_PARAMS[PI_CONC]</f>
        <v>2134.9304738975761</v>
      </c>
      <c r="L712" s="221">
        <f ca="1">CO2_PARAMS[f0]*LN(CO2_CALC[[#This Row],[CONC]]/CO2_PARAMS[PI_CONC])+CO2_PARAMS[f1]*(CO2_CALC[[#This Row],[CONC]]-CO2_PARAMS[PI_CONC])+CO2_PARAMS[f2]*(SQRT(CO2_CALC[[#This Row],[CONC]])-SQRT(CO2_PARAMS[PI_CONC]))</f>
        <v>10.99946080114716</v>
      </c>
    </row>
    <row r="713" spans="1:12" s="154" customFormat="1" x14ac:dyDescent="0.2">
      <c r="A713" s="215">
        <v>2466</v>
      </c>
      <c r="B713" s="217">
        <f ca="1">SUMIFS(INPUT_EM[CO2],INPUT_EM[YEAR],CO2_CALC[[#This Row],[YEAR]])*IF(RUN_PARAMS[Policy (on/off)]="ON",SUMIFS(POLICY[Abatement rate],POLICY[Year],CO2_CALC[[#This Row],[YEAR]]),1)</f>
        <v>1.5747</v>
      </c>
      <c r="C713" s="217">
        <f ca="1">SUMIFS(CO2_CALC[EMS],CO2_CALC[YEAR],"&lt;="&amp;CO2_CALC[[#This Row],[YEAR]])</f>
        <v>5795.6040047611978</v>
      </c>
      <c r="D7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3.64231437034965</v>
      </c>
      <c r="E7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56943377499158</v>
      </c>
      <c r="F7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5.9546110439104</v>
      </c>
      <c r="G7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11412643940946</v>
      </c>
      <c r="H7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7010823352019</v>
      </c>
      <c r="I713" s="219">
        <f ca="1">SUMIFS(CO2_CALC[EMS],CO2_CALC[YEAR],"&lt;="&amp;CO2_CALC[[#This Row],[YEAR]])-SUM(CO2_CALC[[#This Row],[R1]],CO2_CALC[[#This Row],[R2]],CO2_CALC[[#This Row],[R3]],CO2_CALC[[#This Row],[R4]])/CO2_PARAMS[emis2conc]</f>
        <v>1834.9899305467388</v>
      </c>
      <c r="J713" s="219">
        <f ca="1">SUM(CO2_CALC[[#This Row],[R1]],CO2_CALC[[#This Row],[R2]],CO2_CALC[[#This Row],[R3]],CO2_CALC[[#This Row],[R4]])/CO2_PARAMS[emis2conc]</f>
        <v>3960.6140742144589</v>
      </c>
      <c r="K713" s="221">
        <f ca="1">SUM(CO2_CALC[[#This Row],[R1]],CO2_CALC[[#This Row],[R2]],CO2_CALC[[#This Row],[R3]],CO2_CALC[[#This Row],[R4]])+CO2_PARAMS[PI_CONC]</f>
        <v>2135.3392535935136</v>
      </c>
      <c r="L713" s="221">
        <f ca="1">CO2_PARAMS[f0]*LN(CO2_CALC[[#This Row],[CONC]]/CO2_PARAMS[PI_CONC])+CO2_PARAMS[f1]*(CO2_CALC[[#This Row],[CONC]]-CO2_PARAMS[PI_CONC])+CO2_PARAMS[f2]*(SQRT(CO2_CALC[[#This Row],[CONC]])-SQRT(CO2_PARAMS[PI_CONC]))</f>
        <v>11.000493824517408</v>
      </c>
    </row>
    <row r="714" spans="1:12" s="154" customFormat="1" x14ac:dyDescent="0.2">
      <c r="A714" s="215">
        <v>2467</v>
      </c>
      <c r="B714" s="217">
        <f ca="1">SUMIFS(INPUT_EM[CO2],INPUT_EM[YEAR],CO2_CALC[[#This Row],[YEAR]])*IF(RUN_PARAMS[Policy (on/off)]="ON",SUMIFS(POLICY[Abatement rate],POLICY[Year],CO2_CALC[[#This Row],[YEAR]]),1)</f>
        <v>1.5720499999999999</v>
      </c>
      <c r="C714" s="217">
        <f ca="1">SUMIFS(CO2_CALC[EMS],CO2_CALC[YEAR],"&lt;="&amp;CO2_CALC[[#This Row],[YEAR]])</f>
        <v>5797.1760547611975</v>
      </c>
      <c r="D7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4.13017685602139</v>
      </c>
      <c r="E7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72962753619447</v>
      </c>
      <c r="F7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11150558057091</v>
      </c>
      <c r="G7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24024811185507</v>
      </c>
      <c r="H7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66635746537148</v>
      </c>
      <c r="I714" s="219">
        <f ca="1">SUMIFS(CO2_CALC[EMS],CO2_CALC[YEAR],"&lt;="&amp;CO2_CALC[[#This Row],[YEAR]])-SUM(CO2_CALC[[#This Row],[R1]],CO2_CALC[[#This Row],[R2]],CO2_CALC[[#This Row],[R3]],CO2_CALC[[#This Row],[R4]])/CO2_PARAMS[emis2conc]</f>
        <v>1835.6909216731738</v>
      </c>
      <c r="J714" s="219">
        <f ca="1">SUM(CO2_CALC[[#This Row],[R1]],CO2_CALC[[#This Row],[R2]],CO2_CALC[[#This Row],[R3]],CO2_CALC[[#This Row],[R4]])/CO2_PARAMS[emis2conc]</f>
        <v>3961.4851330880238</v>
      </c>
      <c r="K714" s="221">
        <f ca="1">SUM(CO2_CALC[[#This Row],[R1]],CO2_CALC[[#This Row],[R2]],CO2_CALC[[#This Row],[R3]],CO2_CALC[[#This Row],[R4]])+CO2_PARAMS[PI_CONC]</f>
        <v>2135.7477386939918</v>
      </c>
      <c r="L714" s="221">
        <f ca="1">CO2_PARAMS[f0]*LN(CO2_CALC[[#This Row],[CONC]]/CO2_PARAMS[PI_CONC])+CO2_PARAMS[f1]*(CO2_CALC[[#This Row],[CONC]]-CO2_PARAMS[PI_CONC])+CO2_PARAMS[f2]*(SQRT(CO2_CALC[[#This Row],[CONC]])-SQRT(CO2_PARAMS[PI_CONC]))</f>
        <v>11.001525905893496</v>
      </c>
    </row>
    <row r="715" spans="1:12" s="154" customFormat="1" x14ac:dyDescent="0.2">
      <c r="A715" s="215">
        <v>2468</v>
      </c>
      <c r="B715" s="217">
        <f ca="1">SUMIFS(INPUT_EM[CO2],INPUT_EM[YEAR],CO2_CALC[[#This Row],[YEAR]])*IF(RUN_PARAMS[Policy (on/off)]="ON",SUMIFS(POLICY[Abatement rate],POLICY[Year],CO2_CALC[[#This Row],[YEAR]]),1)</f>
        <v>1.5693999999999999</v>
      </c>
      <c r="C715" s="217">
        <f ca="1">SUMIFS(CO2_CALC[EMS],CO2_CALC[YEAR],"&lt;="&amp;CO2_CALC[[#This Row],[YEAR]])</f>
        <v>5798.7454547611978</v>
      </c>
      <c r="D7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4.61783053589551</v>
      </c>
      <c r="E7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0.88955126214626</v>
      </c>
      <c r="F7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26814248810888</v>
      </c>
      <c r="G7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36622827494023</v>
      </c>
      <c r="H7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6320010171132</v>
      </c>
      <c r="I715" s="219">
        <f ca="1">SUMIFS(CO2_CALC[EMS],CO2_CALC[YEAR],"&lt;="&amp;CO2_CALC[[#This Row],[YEAR]])-SUM(CO2_CALC[[#This Row],[R1]],CO2_CALC[[#This Row],[R2]],CO2_CALC[[#This Row],[R3]],CO2_CALC[[#This Row],[R4]])/CO2_PARAMS[emis2conc]</f>
        <v>1836.3899041273821</v>
      </c>
      <c r="J715" s="219">
        <f ca="1">SUM(CO2_CALC[[#This Row],[R1]],CO2_CALC[[#This Row],[R2]],CO2_CALC[[#This Row],[R3]],CO2_CALC[[#This Row],[R4]])/CO2_PARAMS[emis2conc]</f>
        <v>3962.3555506338157</v>
      </c>
      <c r="K715" s="221">
        <f ca="1">SUM(CO2_CALC[[#This Row],[R1]],CO2_CALC[[#This Row],[R2]],CO2_CALC[[#This Row],[R3]],CO2_CALC[[#This Row],[R4]])+CO2_PARAMS[PI_CONC]</f>
        <v>2136.1559230423081</v>
      </c>
      <c r="L715" s="221">
        <f ca="1">CO2_PARAMS[f0]*LN(CO2_CALC[[#This Row],[CONC]]/CO2_PARAMS[PI_CONC])+CO2_PARAMS[f1]*(CO2_CALC[[#This Row],[CONC]]-CO2_PARAMS[PI_CONC])+CO2_PARAMS[f2]*(SQRT(CO2_CALC[[#This Row],[CONC]])-SQRT(CO2_PARAMS[PI_CONC]))</f>
        <v>11.002557030226962</v>
      </c>
    </row>
    <row r="716" spans="1:12" s="154" customFormat="1" x14ac:dyDescent="0.2">
      <c r="A716" s="215">
        <v>2469</v>
      </c>
      <c r="B716" s="217">
        <f ca="1">SUMIFS(INPUT_EM[CO2],INPUT_EM[YEAR],CO2_CALC[[#This Row],[YEAR]])*IF(RUN_PARAMS[Policy (on/off)]="ON",SUMIFS(POLICY[Abatement rate],POLICY[Year],CO2_CALC[[#This Row],[YEAR]]),1)</f>
        <v>1.5667500000000001</v>
      </c>
      <c r="C716" s="217">
        <f ca="1">SUMIFS(CO2_CALC[EMS],CO2_CALC[YEAR],"&lt;="&amp;CO2_CALC[[#This Row],[YEAR]])</f>
        <v>5800.3122047611978</v>
      </c>
      <c r="D7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5.10527468212098</v>
      </c>
      <c r="E7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04920495232193</v>
      </c>
      <c r="F7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42452164491704</v>
      </c>
      <c r="G7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49206568665261</v>
      </c>
      <c r="H7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59800825659937</v>
      </c>
      <c r="I716" s="219">
        <f ca="1">SUMIFS(CO2_CALC[EMS],CO2_CALC[YEAR],"&lt;="&amp;CO2_CALC[[#This Row],[YEAR]])-SUM(CO2_CALC[[#This Row],[R1]],CO2_CALC[[#This Row],[R2]],CO2_CALC[[#This Row],[R3]],CO2_CALC[[#This Row],[R4]])/CO2_PARAMS[emis2conc]</f>
        <v>1837.0868909127562</v>
      </c>
      <c r="J716" s="219">
        <f ca="1">SUM(CO2_CALC[[#This Row],[R1]],CO2_CALC[[#This Row],[R2]],CO2_CALC[[#This Row],[R3]],CO2_CALC[[#This Row],[R4]])/CO2_PARAMS[emis2conc]</f>
        <v>3963.2253138484416</v>
      </c>
      <c r="K716" s="221">
        <f ca="1">SUM(CO2_CALC[[#This Row],[R1]],CO2_CALC[[#This Row],[R2]],CO2_CALC[[#This Row],[R3]],CO2_CALC[[#This Row],[R4]])+CO2_PARAMS[PI_CONC]</f>
        <v>2136.5638005404908</v>
      </c>
      <c r="L716" s="221">
        <f ca="1">CO2_PARAMS[f0]*LN(CO2_CALC[[#This Row],[CONC]]/CO2_PARAMS[PI_CONC])+CO2_PARAMS[f1]*(CO2_CALC[[#This Row],[CONC]]-CO2_PARAMS[PI_CONC])+CO2_PARAMS[f2]*(SQRT(CO2_CALC[[#This Row],[CONC]])-SQRT(CO2_PARAMS[PI_CONC]))</f>
        <v>11.003587182628857</v>
      </c>
    </row>
    <row r="717" spans="1:12" s="154" customFormat="1" x14ac:dyDescent="0.2">
      <c r="A717" s="215">
        <v>2470</v>
      </c>
      <c r="B717" s="217">
        <f ca="1">SUMIFS(INPUT_EM[CO2],INPUT_EM[YEAR],CO2_CALC[[#This Row],[YEAR]])*IF(RUN_PARAMS[Policy (on/off)]="ON",SUMIFS(POLICY[Abatement rate],POLICY[Year],CO2_CALC[[#This Row],[YEAR]]),1)</f>
        <v>1.5641</v>
      </c>
      <c r="C717" s="217">
        <f ca="1">SUMIFS(CO2_CALC[EMS],CO2_CALC[YEAR],"&lt;="&amp;CO2_CALC[[#This Row],[YEAR]])</f>
        <v>5801.8763047611974</v>
      </c>
      <c r="D7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5.59250851799624</v>
      </c>
      <c r="E7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20858860775024</v>
      </c>
      <c r="F7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58064293044345</v>
      </c>
      <c r="G7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61775911590166</v>
      </c>
      <c r="H7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56437449714403</v>
      </c>
      <c r="I717" s="219">
        <f ca="1">SUMIFS(CO2_CALC[EMS],CO2_CALC[YEAR],"&lt;="&amp;CO2_CALC[[#This Row],[YEAR]])-SUM(CO2_CALC[[#This Row],[R1]],CO2_CALC[[#This Row],[R2]],CO2_CALC[[#This Row],[R3]],CO2_CALC[[#This Row],[R4]])/CO2_PARAMS[emis2conc]</f>
        <v>1837.7818949033117</v>
      </c>
      <c r="J717" s="219">
        <f ca="1">SUM(CO2_CALC[[#This Row],[R1]],CO2_CALC[[#This Row],[R2]],CO2_CALC[[#This Row],[R3]],CO2_CALC[[#This Row],[R4]])/CO2_PARAMS[emis2conc]</f>
        <v>3964.0944098578857</v>
      </c>
      <c r="K717" s="221">
        <f ca="1">SUM(CO2_CALC[[#This Row],[R1]],CO2_CALC[[#This Row],[R2]],CO2_CALC[[#This Row],[R3]],CO2_CALC[[#This Row],[R4]])+CO2_PARAMS[PI_CONC]</f>
        <v>2136.9713651512393</v>
      </c>
      <c r="L717" s="221">
        <f ca="1">CO2_PARAMS[f0]*LN(CO2_CALC[[#This Row],[CONC]]/CO2_PARAMS[PI_CONC])+CO2_PARAMS[f1]*(CO2_CALC[[#This Row],[CONC]]-CO2_PARAMS[PI_CONC])+CO2_PARAMS[f2]*(SQRT(CO2_CALC[[#This Row],[CONC]])-SQRT(CO2_PARAMS[PI_CONC]))</f>
        <v>11.004616348374482</v>
      </c>
    </row>
    <row r="718" spans="1:12" s="154" customFormat="1" x14ac:dyDescent="0.2">
      <c r="A718" s="215">
        <v>2471</v>
      </c>
      <c r="B718" s="217">
        <f ca="1">SUMIFS(INPUT_EM[CO2],INPUT_EM[YEAR],CO2_CALC[[#This Row],[YEAR]])*IF(RUN_PARAMS[Policy (on/off)]="ON",SUMIFS(POLICY[Abatement rate],POLICY[Year],CO2_CALC[[#This Row],[YEAR]]),1)</f>
        <v>1.56145</v>
      </c>
      <c r="C718" s="217">
        <f ca="1">SUMIFS(CO2_CALC[EMS],CO2_CALC[YEAR],"&lt;="&amp;CO2_CALC[[#This Row],[YEAR]])</f>
        <v>5803.4377547611975</v>
      </c>
      <c r="D7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6.0795312348157</v>
      </c>
      <c r="E7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36770222761186</v>
      </c>
      <c r="F7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736506225173</v>
      </c>
      <c r="G7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74330734237503</v>
      </c>
      <c r="H7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53109509855528</v>
      </c>
      <c r="I718" s="219">
        <f ca="1">SUMIFS(CO2_CALC[EMS],CO2_CALC[YEAR],"&lt;="&amp;CO2_CALC[[#This Row],[YEAR]])-SUM(CO2_CALC[[#This Row],[R1]],CO2_CALC[[#This Row],[R2]],CO2_CALC[[#This Row],[R3]],CO2_CALC[[#This Row],[R4]])/CO2_PARAMS[emis2conc]</f>
        <v>1838.4749288526664</v>
      </c>
      <c r="J718" s="219">
        <f ca="1">SUM(CO2_CALC[[#This Row],[R1]],CO2_CALC[[#This Row],[R2]],CO2_CALC[[#This Row],[R3]],CO2_CALC[[#This Row],[R4]])/CO2_PARAMS[emis2conc]</f>
        <v>3964.9628259085312</v>
      </c>
      <c r="K718" s="221">
        <f ca="1">SUM(CO2_CALC[[#This Row],[R1]],CO2_CALC[[#This Row],[R2]],CO2_CALC[[#This Row],[R3]],CO2_CALC[[#This Row],[R4]])+CO2_PARAMS[PI_CONC]</f>
        <v>2137.3786108937152</v>
      </c>
      <c r="L718" s="221">
        <f ca="1">CO2_PARAMS[f0]*LN(CO2_CALC[[#This Row],[CONC]]/CO2_PARAMS[PI_CONC])+CO2_PARAMS[f1]*(CO2_CALC[[#This Row],[CONC]]-CO2_PARAMS[PI_CONC])+CO2_PARAMS[f2]*(SQRT(CO2_CALC[[#This Row],[CONC]])-SQRT(CO2_PARAMS[PI_CONC]))</f>
        <v>11.005644512892564</v>
      </c>
    </row>
    <row r="719" spans="1:12" s="154" customFormat="1" x14ac:dyDescent="0.2">
      <c r="A719" s="215">
        <v>2472</v>
      </c>
      <c r="B719" s="217">
        <f ca="1">SUMIFS(INPUT_EM[CO2],INPUT_EM[YEAR],CO2_CALC[[#This Row],[YEAR]])*IF(RUN_PARAMS[Policy (on/off)]="ON",SUMIFS(POLICY[Abatement rate],POLICY[Year],CO2_CALC[[#This Row],[YEAR]]),1)</f>
        <v>1.5588</v>
      </c>
      <c r="C719" s="217">
        <f ca="1">SUMIFS(CO2_CALC[EMS],CO2_CALC[YEAR],"&lt;="&amp;CO2_CALC[[#This Row],[YEAR]])</f>
        <v>5804.9965547611973</v>
      </c>
      <c r="D7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6.56634198566604</v>
      </c>
      <c r="E7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5265458120449</v>
      </c>
      <c r="F7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6.89211141061571</v>
      </c>
      <c r="G7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86870915639633</v>
      </c>
      <c r="H7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49816546649026</v>
      </c>
      <c r="I719" s="219">
        <f ca="1">SUMIFS(CO2_CALC[EMS],CO2_CALC[YEAR],"&lt;="&amp;CO2_CALC[[#This Row],[YEAR]])-SUM(CO2_CALC[[#This Row],[R1]],CO2_CALC[[#This Row],[R2]],CO2_CALC[[#This Row],[R3]],CO2_CALC[[#This Row],[R4]])/CO2_PARAMS[emis2conc]</f>
        <v>1839.1660053897608</v>
      </c>
      <c r="J719" s="219">
        <f ca="1">SUM(CO2_CALC[[#This Row],[R1]],CO2_CALC[[#This Row],[R2]],CO2_CALC[[#This Row],[R3]],CO2_CALC[[#This Row],[R4]])/CO2_PARAMS[emis2conc]</f>
        <v>3965.8305493714365</v>
      </c>
      <c r="K719" s="221">
        <f ca="1">SUM(CO2_CALC[[#This Row],[R1]],CO2_CALC[[#This Row],[R2]],CO2_CALC[[#This Row],[R3]],CO2_CALC[[#This Row],[R4]])+CO2_PARAMS[PI_CONC]</f>
        <v>2137.7855318455472</v>
      </c>
      <c r="L719" s="221">
        <f ca="1">CO2_PARAMS[f0]*LN(CO2_CALC[[#This Row],[CONC]]/CO2_PARAMS[PI_CONC])+CO2_PARAMS[f1]*(CO2_CALC[[#This Row],[CONC]]-CO2_PARAMS[PI_CONC])+CO2_PARAMS[f2]*(SQRT(CO2_CALC[[#This Row],[CONC]])-SQRT(CO2_PARAMS[PI_CONC]))</f>
        <v>11.006671661770168</v>
      </c>
    </row>
    <row r="720" spans="1:12" s="154" customFormat="1" x14ac:dyDescent="0.2">
      <c r="A720" s="215">
        <v>2473</v>
      </c>
      <c r="B720" s="217">
        <f ca="1">SUMIFS(INPUT_EM[CO2],INPUT_EM[YEAR],CO2_CALC[[#This Row],[YEAR]])*IF(RUN_PARAMS[Policy (on/off)]="ON",SUMIFS(POLICY[Abatement rate],POLICY[Year],CO2_CALC[[#This Row],[YEAR]]),1)</f>
        <v>1.5561499999999999</v>
      </c>
      <c r="C720" s="217">
        <f ca="1">SUMIFS(CO2_CALC[EMS],CO2_CALC[YEAR],"&lt;="&amp;CO2_CALC[[#This Row],[YEAR]])</f>
        <v>5806.5527047611977</v>
      </c>
      <c r="D7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7.05293987865332</v>
      </c>
      <c r="E7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68511935873096</v>
      </c>
      <c r="F7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04745836929203</v>
      </c>
      <c r="G7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2.99396335878077</v>
      </c>
      <c r="H7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46558105181171</v>
      </c>
      <c r="I720" s="219">
        <f ca="1">SUMIFS(CO2_CALC[EMS],CO2_CALC[YEAR],"&lt;="&amp;CO2_CALC[[#This Row],[YEAR]])-SUM(CO2_CALC[[#This Row],[R1]],CO2_CALC[[#This Row],[R2]],CO2_CALC[[#This Row],[R3]],CO2_CALC[[#This Row],[R4]])/CO2_PARAMS[emis2conc]</f>
        <v>1839.8551370278492</v>
      </c>
      <c r="J720" s="219">
        <f ca="1">SUM(CO2_CALC[[#This Row],[R1]],CO2_CALC[[#This Row],[R2]],CO2_CALC[[#This Row],[R3]],CO2_CALC[[#This Row],[R4]])/CO2_PARAMS[emis2conc]</f>
        <v>3966.6975677333485</v>
      </c>
      <c r="K720" s="221">
        <f ca="1">SUM(CO2_CALC[[#This Row],[R1]],CO2_CALC[[#This Row],[R2]],CO2_CALC[[#This Row],[R3]],CO2_CALC[[#This Row],[R4]])+CO2_PARAMS[PI_CONC]</f>
        <v>2138.1921221386156</v>
      </c>
      <c r="L720" s="221">
        <f ca="1">CO2_PARAMS[f0]*LN(CO2_CALC[[#This Row],[CONC]]/CO2_PARAMS[PI_CONC])+CO2_PARAMS[f1]*(CO2_CALC[[#This Row],[CONC]]-CO2_PARAMS[PI_CONC])+CO2_PARAMS[f2]*(SQRT(CO2_CALC[[#This Row],[CONC]])-SQRT(CO2_PARAMS[PI_CONC]))</f>
        <v>11.007697780741879</v>
      </c>
    </row>
    <row r="721" spans="1:12" s="154" customFormat="1" x14ac:dyDescent="0.2">
      <c r="A721" s="215">
        <v>2474</v>
      </c>
      <c r="B721" s="217">
        <f ca="1">SUMIFS(INPUT_EM[CO2],INPUT_EM[YEAR],CO2_CALC[[#This Row],[YEAR]])*IF(RUN_PARAMS[Policy (on/off)]="ON",SUMIFS(POLICY[Abatement rate],POLICY[Year],CO2_CALC[[#This Row],[YEAR]]),1)</f>
        <v>1.5535000000000001</v>
      </c>
      <c r="C721" s="217">
        <f ca="1">SUMIFS(CO2_CALC[EMS],CO2_CALC[YEAR],"&lt;="&amp;CO2_CALC[[#This Row],[YEAR]])</f>
        <v>5808.1062047611977</v>
      </c>
      <c r="D7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7.53932399889905</v>
      </c>
      <c r="E7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1.84342287196864</v>
      </c>
      <c r="F7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20254698472195</v>
      </c>
      <c r="G7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11906876070339</v>
      </c>
      <c r="H7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4333373499845</v>
      </c>
      <c r="I721" s="219">
        <f ca="1">SUMIFS(CO2_CALC[EMS],CO2_CALC[YEAR],"&lt;="&amp;CO2_CALC[[#This Row],[YEAR]])-SUM(CO2_CALC[[#This Row],[R1]],CO2_CALC[[#This Row],[R2]],CO2_CALC[[#This Row],[R3]],CO2_CALC[[#This Row],[R4]])/CO2_PARAMS[emis2conc]</f>
        <v>1840.5423361467429</v>
      </c>
      <c r="J721" s="219">
        <f ca="1">SUM(CO2_CALC[[#This Row],[R1]],CO2_CALC[[#This Row],[R2]],CO2_CALC[[#This Row],[R3]],CO2_CALC[[#This Row],[R4]])/CO2_PARAMS[emis2conc]</f>
        <v>3967.5638686144548</v>
      </c>
      <c r="K721" s="221">
        <f ca="1">SUM(CO2_CALC[[#This Row],[R1]],CO2_CALC[[#This Row],[R2]],CO2_CALC[[#This Row],[R3]],CO2_CALC[[#This Row],[R4]])+CO2_PARAMS[PI_CONC]</f>
        <v>2138.5983759673782</v>
      </c>
      <c r="L721" s="221">
        <f ca="1">CO2_PARAMS[f0]*LN(CO2_CALC[[#This Row],[CONC]]/CO2_PARAMS[PI_CONC])+CO2_PARAMS[f1]*(CO2_CALC[[#This Row],[CONC]]-CO2_PARAMS[PI_CONC])+CO2_PARAMS[f2]*(SQRT(CO2_CALC[[#This Row],[CONC]])-SQRT(CO2_PARAMS[PI_CONC]))</f>
        <v>11.008722855710637</v>
      </c>
    </row>
    <row r="722" spans="1:12" s="154" customFormat="1" x14ac:dyDescent="0.2">
      <c r="A722" s="215">
        <v>2475</v>
      </c>
      <c r="B722" s="217">
        <f ca="1">SUMIFS(INPUT_EM[CO2],INPUT_EM[YEAR],CO2_CALC[[#This Row],[YEAR]])*IF(RUN_PARAMS[Policy (on/off)]="ON",SUMIFS(POLICY[Abatement rate],POLICY[Year],CO2_CALC[[#This Row],[YEAR]]),1)</f>
        <v>1.5508500000000001</v>
      </c>
      <c r="C722" s="217">
        <f ca="1">SUMIFS(CO2_CALC[EMS],CO2_CALC[YEAR],"&lt;="&amp;CO2_CALC[[#This Row],[YEAR]])</f>
        <v>5809.6570547611973</v>
      </c>
      <c r="D7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8.02549338775933</v>
      </c>
      <c r="E7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00145634991486</v>
      </c>
      <c r="F7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35737714140851</v>
      </c>
      <c r="G7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24402418356055</v>
      </c>
      <c r="H7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40142990045467</v>
      </c>
      <c r="I722" s="219">
        <f ca="1">SUMIFS(CO2_CALC[EMS],CO2_CALC[YEAR],"&lt;="&amp;CO2_CALC[[#This Row],[YEAR]])-SUM(CO2_CALC[[#This Row],[R1]],CO2_CALC[[#This Row],[R2]],CO2_CALC[[#This Row],[R3]],CO2_CALC[[#This Row],[R4]])/CO2_PARAMS[emis2conc]</f>
        <v>1841.2276150216694</v>
      </c>
      <c r="J722" s="219">
        <f ca="1">SUM(CO2_CALC[[#This Row],[R1]],CO2_CALC[[#This Row],[R2]],CO2_CALC[[#This Row],[R3]],CO2_CALC[[#This Row],[R4]])/CO2_PARAMS[emis2conc]</f>
        <v>3968.4294397395279</v>
      </c>
      <c r="K722" s="221">
        <f ca="1">SUM(CO2_CALC[[#This Row],[R1]],CO2_CALC[[#This Row],[R2]],CO2_CALC[[#This Row],[R3]],CO2_CALC[[#This Row],[R4]])+CO2_PARAMS[PI_CONC]</f>
        <v>2139.0042875753388</v>
      </c>
      <c r="L722" s="221">
        <f ca="1">CO2_PARAMS[f0]*LN(CO2_CALC[[#This Row],[CONC]]/CO2_PARAMS[PI_CONC])+CO2_PARAMS[f1]*(CO2_CALC[[#This Row],[CONC]]-CO2_PARAMS[PI_CONC])+CO2_PARAMS[f2]*(SQRT(CO2_CALC[[#This Row],[CONC]])-SQRT(CO2_PARAMS[PI_CONC]))</f>
        <v>11.009746872713439</v>
      </c>
    </row>
    <row r="723" spans="1:12" s="154" customFormat="1" x14ac:dyDescent="0.2">
      <c r="A723" s="215">
        <v>2476</v>
      </c>
      <c r="B723" s="217">
        <f ca="1">SUMIFS(INPUT_EM[CO2],INPUT_EM[YEAR],CO2_CALC[[#This Row],[YEAR]])*IF(RUN_PARAMS[Policy (on/off)]="ON",SUMIFS(POLICY[Abatement rate],POLICY[Year],CO2_CALC[[#This Row],[YEAR]]),1)</f>
        <v>1.5482</v>
      </c>
      <c r="C723" s="217">
        <f ca="1">SUMIFS(CO2_CALC[EMS],CO2_CALC[YEAR],"&lt;="&amp;CO2_CALC[[#This Row],[YEAR]])</f>
        <v>5811.2052547611975</v>
      </c>
      <c r="D7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8.51144707090438</v>
      </c>
      <c r="E7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15921979055042</v>
      </c>
      <c r="F7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51194872483097</v>
      </c>
      <c r="G7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36882845884543</v>
      </c>
      <c r="H7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36985428607542</v>
      </c>
      <c r="I723" s="219">
        <f ca="1">SUMIFS(CO2_CALC[EMS],CO2_CALC[YEAR],"&lt;="&amp;CO2_CALC[[#This Row],[YEAR]])-SUM(CO2_CALC[[#This Row],[R1]],CO2_CALC[[#This Row],[R2]],CO2_CALC[[#This Row],[R3]],CO2_CALC[[#This Row],[R4]])/CO2_PARAMS[emis2conc]</f>
        <v>1841.9109858120628</v>
      </c>
      <c r="J723" s="219">
        <f ca="1">SUM(CO2_CALC[[#This Row],[R1]],CO2_CALC[[#This Row],[R2]],CO2_CALC[[#This Row],[R3]],CO2_CALC[[#This Row],[R4]])/CO2_PARAMS[emis2conc]</f>
        <v>3969.2942689491347</v>
      </c>
      <c r="K723" s="221">
        <f ca="1">SUM(CO2_CALC[[#This Row],[R1]],CO2_CALC[[#This Row],[R2]],CO2_CALC[[#This Row],[R3]],CO2_CALC[[#This Row],[R4]])+CO2_PARAMS[PI_CONC]</f>
        <v>2139.4098512603023</v>
      </c>
      <c r="L723" s="221">
        <f ca="1">CO2_PARAMS[f0]*LN(CO2_CALC[[#This Row],[CONC]]/CO2_PARAMS[PI_CONC])+CO2_PARAMS[f1]*(CO2_CALC[[#This Row],[CONC]]-CO2_PARAMS[PI_CONC])+CO2_PARAMS[f2]*(SQRT(CO2_CALC[[#This Row],[CONC]])-SQRT(CO2_PARAMS[PI_CONC]))</f>
        <v>11.010769817934428</v>
      </c>
    </row>
    <row r="724" spans="1:12" s="154" customFormat="1" x14ac:dyDescent="0.2">
      <c r="A724" s="215">
        <v>2477</v>
      </c>
      <c r="B724" s="217">
        <f ca="1">SUMIFS(INPUT_EM[CO2],INPUT_EM[YEAR],CO2_CALC[[#This Row],[YEAR]])*IF(RUN_PARAMS[Policy (on/off)]="ON",SUMIFS(POLICY[Abatement rate],POLICY[Year],CO2_CALC[[#This Row],[YEAR]]),1)</f>
        <v>1.54555</v>
      </c>
      <c r="C724" s="217">
        <f ca="1">SUMIFS(CO2_CALC[EMS],CO2_CALC[YEAR],"&lt;="&amp;CO2_CALC[[#This Row],[YEAR]])</f>
        <v>5812.7508047611973</v>
      </c>
      <c r="D7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8.99718404688429</v>
      </c>
      <c r="E7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31671319454063</v>
      </c>
      <c r="F7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66626162142609</v>
      </c>
      <c r="G7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49348042802069</v>
      </c>
      <c r="H7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33860613252736</v>
      </c>
      <c r="I724" s="219">
        <f ca="1">SUMIFS(CO2_CALC[EMS],CO2_CALC[YEAR],"&lt;="&amp;CO2_CALC[[#This Row],[YEAR]])-SUM(CO2_CALC[[#This Row],[R1]],CO2_CALC[[#This Row],[R2]],CO2_CALC[[#This Row],[R3]],CO2_CALC[[#This Row],[R4]])/CO2_PARAMS[emis2conc]</f>
        <v>1842.5924605570012</v>
      </c>
      <c r="J724" s="219">
        <f ca="1">SUM(CO2_CALC[[#This Row],[R1]],CO2_CALC[[#This Row],[R2]],CO2_CALC[[#This Row],[R3]],CO2_CALC[[#This Row],[R4]])/CO2_PARAMS[emis2conc]</f>
        <v>3970.1583442041961</v>
      </c>
      <c r="K724" s="221">
        <f ca="1">SUM(CO2_CALC[[#This Row],[R1]],CO2_CALC[[#This Row],[R2]],CO2_CALC[[#This Row],[R3]],CO2_CALC[[#This Row],[R4]])+CO2_PARAMS[PI_CONC]</f>
        <v>2139.8150613765147</v>
      </c>
      <c r="L724" s="221">
        <f ca="1">CO2_PARAMS[f0]*LN(CO2_CALC[[#This Row],[CONC]]/CO2_PARAMS[PI_CONC])+CO2_PARAMS[f1]*(CO2_CALC[[#This Row],[CONC]]-CO2_PARAMS[PI_CONC])+CO2_PARAMS[f2]*(SQRT(CO2_CALC[[#This Row],[CONC]])-SQRT(CO2_PARAMS[PI_CONC]))</f>
        <v>11.011791677710129</v>
      </c>
    </row>
    <row r="725" spans="1:12" s="154" customFormat="1" x14ac:dyDescent="0.2">
      <c r="A725" s="215">
        <v>2478</v>
      </c>
      <c r="B725" s="217">
        <f ca="1">SUMIFS(INPUT_EM[CO2],INPUT_EM[YEAR],CO2_CALC[[#This Row],[YEAR]])*IF(RUN_PARAMS[Policy (on/off)]="ON",SUMIFS(POLICY[Abatement rate],POLICY[Year],CO2_CALC[[#This Row],[YEAR]]),1)</f>
        <v>1.5428999999999999</v>
      </c>
      <c r="C725" s="217">
        <f ca="1">SUMIFS(CO2_CALC[EMS],CO2_CALC[YEAR],"&lt;="&amp;CO2_CALC[[#This Row],[YEAR]])</f>
        <v>5814.2937047611977</v>
      </c>
      <c r="D7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9.48270328048608</v>
      </c>
      <c r="E7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47393656497457</v>
      </c>
      <c r="F7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82031571858113</v>
      </c>
      <c r="G7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61797894239021</v>
      </c>
      <c r="H7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3076811077396</v>
      </c>
      <c r="I725" s="219">
        <f ca="1">SUMIFS(CO2_CALC[EMS],CO2_CALC[YEAR],"&lt;="&amp;CO2_CALC[[#This Row],[YEAR]])-SUM(CO2_CALC[[#This Row],[R1]],CO2_CALC[[#This Row],[R2]],CO2_CALC[[#This Row],[R3]],CO2_CALC[[#This Row],[R4]])/CO2_PARAMS[emis2conc]</f>
        <v>1843.2720511772918</v>
      </c>
      <c r="J725" s="219">
        <f ca="1">SUM(CO2_CALC[[#This Row],[R1]],CO2_CALC[[#This Row],[R2]],CO2_CALC[[#This Row],[R3]],CO2_CALC[[#This Row],[R4]])/CO2_PARAMS[emis2conc]</f>
        <v>3971.0216535839058</v>
      </c>
      <c r="K725" s="221">
        <f ca="1">SUM(CO2_CALC[[#This Row],[R1]],CO2_CALC[[#This Row],[R2]],CO2_CALC[[#This Row],[R3]],CO2_CALC[[#This Row],[R4]])+CO2_PARAMS[PI_CONC]</f>
        <v>2140.2199123336854</v>
      </c>
      <c r="L725" s="221">
        <f ca="1">CO2_PARAMS[f0]*LN(CO2_CALC[[#This Row],[CONC]]/CO2_PARAMS[PI_CONC])+CO2_PARAMS[f1]*(CO2_CALC[[#This Row],[CONC]]-CO2_PARAMS[PI_CONC])+CO2_PARAMS[f2]*(SQRT(CO2_CALC[[#This Row],[CONC]])-SQRT(CO2_PARAMS[PI_CONC]))</f>
        <v>11.01281243852682</v>
      </c>
    </row>
    <row r="726" spans="1:12" s="154" customFormat="1" x14ac:dyDescent="0.2">
      <c r="A726" s="215">
        <v>2479</v>
      </c>
      <c r="B726" s="217">
        <f ca="1">SUMIFS(INPUT_EM[CO2],INPUT_EM[YEAR],CO2_CALC[[#This Row],[YEAR]])*IF(RUN_PARAMS[Policy (on/off)]="ON",SUMIFS(POLICY[Abatement rate],POLICY[Year],CO2_CALC[[#This Row],[YEAR]]),1)</f>
        <v>1.5402499999999999</v>
      </c>
      <c r="C726" s="217">
        <f ca="1">SUMIFS(CO2_CALC[EMS],CO2_CALC[YEAR],"&lt;="&amp;CO2_CALC[[#This Row],[YEAR]])</f>
        <v>5815.8339547611977</v>
      </c>
      <c r="D7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79.96800372298341</v>
      </c>
      <c r="E7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63088989771722</v>
      </c>
      <c r="F7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7.97411090461981</v>
      </c>
      <c r="G7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74232286298115</v>
      </c>
      <c r="H7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27707492134633</v>
      </c>
      <c r="I726" s="219">
        <f ca="1">SUMIFS(CO2_CALC[EMS],CO2_CALC[YEAR],"&lt;="&amp;CO2_CALC[[#This Row],[YEAR]])-SUM(CO2_CALC[[#This Row],[R1]],CO2_CALC[[#This Row],[R2]],CO2_CALC[[#This Row],[R3]],CO2_CALC[[#This Row],[R4]])/CO2_PARAMS[emis2conc]</f>
        <v>1843.9497694974839</v>
      </c>
      <c r="J726" s="219">
        <f ca="1">SUM(CO2_CALC[[#This Row],[R1]],CO2_CALC[[#This Row],[R2]],CO2_CALC[[#This Row],[R3]],CO2_CALC[[#This Row],[R4]])/CO2_PARAMS[emis2conc]</f>
        <v>3971.8841852637138</v>
      </c>
      <c r="K726" s="221">
        <f ca="1">SUM(CO2_CALC[[#This Row],[R1]],CO2_CALC[[#This Row],[R2]],CO2_CALC[[#This Row],[R3]],CO2_CALC[[#This Row],[R4]])+CO2_PARAMS[PI_CONC]</f>
        <v>2140.6243985866649</v>
      </c>
      <c r="L726" s="221">
        <f ca="1">CO2_PARAMS[f0]*LN(CO2_CALC[[#This Row],[CONC]]/CO2_PARAMS[PI_CONC])+CO2_PARAMS[f1]*(CO2_CALC[[#This Row],[CONC]]-CO2_PARAMS[PI_CONC])+CO2_PARAMS[f2]*(SQRT(CO2_CALC[[#This Row],[CONC]])-SQRT(CO2_PARAMS[PI_CONC]))</f>
        <v>11.013832086994354</v>
      </c>
    </row>
    <row r="727" spans="1:12" s="154" customFormat="1" x14ac:dyDescent="0.2">
      <c r="A727" s="215">
        <v>2480</v>
      </c>
      <c r="B727" s="217">
        <f ca="1">SUMIFS(INPUT_EM[CO2],INPUT_EM[YEAR],CO2_CALC[[#This Row],[YEAR]])*IF(RUN_PARAMS[Policy (on/off)]="ON",SUMIFS(POLICY[Abatement rate],POLICY[Year],CO2_CALC[[#This Row],[YEAR]]),1)</f>
        <v>1.5376000000000001</v>
      </c>
      <c r="C727" s="217">
        <f ca="1">SUMIFS(CO2_CALC[EMS],CO2_CALC[YEAR],"&lt;="&amp;CO2_CALC[[#This Row],[YEAR]])</f>
        <v>5817.3715547611973</v>
      </c>
      <c r="D7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0.45308430239359</v>
      </c>
      <c r="E7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78757319682211</v>
      </c>
      <c r="F7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12764706879307</v>
      </c>
      <c r="G7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86651106042461</v>
      </c>
      <c r="H7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24678332413916</v>
      </c>
      <c r="I727" s="219">
        <f ca="1">SUMIFS(CO2_CALC[EMS],CO2_CALC[YEAR],"&lt;="&amp;CO2_CALC[[#This Row],[YEAR]])-SUM(CO2_CALC[[#This Row],[R1]],CO2_CALC[[#This Row],[R2]],CO2_CALC[[#This Row],[R3]],CO2_CALC[[#This Row],[R4]])/CO2_PARAMS[emis2conc]</f>
        <v>1844.6256272144437</v>
      </c>
      <c r="J727" s="219">
        <f ca="1">SUM(CO2_CALC[[#This Row],[R1]],CO2_CALC[[#This Row],[R2]],CO2_CALC[[#This Row],[R3]],CO2_CALC[[#This Row],[R4]])/CO2_PARAMS[emis2conc]</f>
        <v>3972.7459275467536</v>
      </c>
      <c r="K727" s="221">
        <f ca="1">SUM(CO2_CALC[[#This Row],[R1]],CO2_CALC[[#This Row],[R2]],CO2_CALC[[#This Row],[R3]],CO2_CALC[[#This Row],[R4]])+CO2_PARAMS[PI_CONC]</f>
        <v>2141.0285146501792</v>
      </c>
      <c r="L727" s="221">
        <f ca="1">CO2_PARAMS[f0]*LN(CO2_CALC[[#This Row],[CONC]]/CO2_PARAMS[PI_CONC])+CO2_PARAMS[f1]*(CO2_CALC[[#This Row],[CONC]]-CO2_PARAMS[PI_CONC])+CO2_PARAMS[f2]*(SQRT(CO2_CALC[[#This Row],[CONC]])-SQRT(CO2_PARAMS[PI_CONC]))</f>
        <v>11.014850609883133</v>
      </c>
    </row>
    <row r="728" spans="1:12" s="154" customFormat="1" x14ac:dyDescent="0.2">
      <c r="A728" s="215">
        <v>2481</v>
      </c>
      <c r="B728" s="217">
        <f ca="1">SUMIFS(INPUT_EM[CO2],INPUT_EM[YEAR],CO2_CALC[[#This Row],[YEAR]])*IF(RUN_PARAMS[Policy (on/off)]="ON",SUMIFS(POLICY[Abatement rate],POLICY[Year],CO2_CALC[[#This Row],[YEAR]]),1)</f>
        <v>1.53495</v>
      </c>
      <c r="C728" s="217">
        <f ca="1">SUMIFS(CO2_CALC[EMS],CO2_CALC[YEAR],"&lt;="&amp;CO2_CALC[[#This Row],[YEAR]])</f>
        <v>5818.9065047611975</v>
      </c>
      <c r="D7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0.93794393374304</v>
      </c>
      <c r="E7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2.94398645861042</v>
      </c>
      <c r="F7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28092410126635</v>
      </c>
      <c r="G7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3.99054241484112</v>
      </c>
      <c r="H7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21680210754164</v>
      </c>
      <c r="I728" s="219">
        <f ca="1">SUMIFS(CO2_CALC[EMS],CO2_CALC[YEAR],"&lt;="&amp;CO2_CALC[[#This Row],[YEAR]])-SUM(CO2_CALC[[#This Row],[R1]],CO2_CALC[[#This Row],[R2]],CO2_CALC[[#This Row],[R3]],CO2_CALC[[#This Row],[R4]])/CO2_PARAMS[emis2conc]</f>
        <v>1845.2996359326971</v>
      </c>
      <c r="J728" s="219">
        <f ca="1">SUM(CO2_CALC[[#This Row],[R1]],CO2_CALC[[#This Row],[R2]],CO2_CALC[[#This Row],[R3]],CO2_CALC[[#This Row],[R4]])/CO2_PARAMS[emis2conc]</f>
        <v>3973.6068688285004</v>
      </c>
      <c r="K728" s="221">
        <f ca="1">SUM(CO2_CALC[[#This Row],[R1]],CO2_CALC[[#This Row],[R2]],CO2_CALC[[#This Row],[R3]],CO2_CALC[[#This Row],[R4]])+CO2_PARAMS[PI_CONC]</f>
        <v>2141.4322550822594</v>
      </c>
      <c r="L728" s="221">
        <f ca="1">CO2_PARAMS[f0]*LN(CO2_CALC[[#This Row],[CONC]]/CO2_PARAMS[PI_CONC])+CO2_PARAMS[f1]*(CO2_CALC[[#This Row],[CONC]]-CO2_PARAMS[PI_CONC])+CO2_PARAMS[f2]*(SQRT(CO2_CALC[[#This Row],[CONC]])-SQRT(CO2_PARAMS[PI_CONC]))</f>
        <v>11.01586799408221</v>
      </c>
    </row>
    <row r="729" spans="1:12" s="154" customFormat="1" x14ac:dyDescent="0.2">
      <c r="A729" s="215">
        <v>2482</v>
      </c>
      <c r="B729" s="217">
        <f ca="1">SUMIFS(INPUT_EM[CO2],INPUT_EM[YEAR],CO2_CALC[[#This Row],[YEAR]])*IF(RUN_PARAMS[Policy (on/off)]="ON",SUMIFS(POLICY[Abatement rate],POLICY[Year],CO2_CALC[[#This Row],[YEAR]]),1)</f>
        <v>1.5323</v>
      </c>
      <c r="C729" s="217">
        <f ca="1">SUMIFS(CO2_CALC[EMS],CO2_CALC[YEAR],"&lt;="&amp;CO2_CALC[[#This Row],[YEAR]])</f>
        <v>5820.4388047611974</v>
      </c>
      <c r="D7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1.42258152066853</v>
      </c>
      <c r="E7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10012968398428</v>
      </c>
      <c r="F7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43394189310959</v>
      </c>
      <c r="G7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11441581573001</v>
      </c>
      <c r="H7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1871271030935</v>
      </c>
      <c r="I729" s="219">
        <f ca="1">SUMIFS(CO2_CALC[EMS],CO2_CALC[YEAR],"&lt;="&amp;CO2_CALC[[#This Row],[YEAR]])-SUM(CO2_CALC[[#This Row],[R1]],CO2_CALC[[#This Row],[R2]],CO2_CALC[[#This Row],[R3]],CO2_CALC[[#This Row],[R4]])/CO2_PARAMS[emis2conc]</f>
        <v>1845.9718071395273</v>
      </c>
      <c r="J729" s="219">
        <f ca="1">SUM(CO2_CALC[[#This Row],[R1]],CO2_CALC[[#This Row],[R2]],CO2_CALC[[#This Row],[R3]],CO2_CALC[[#This Row],[R4]])/CO2_PARAMS[emis2conc]</f>
        <v>3974.4669976216701</v>
      </c>
      <c r="K729" s="221">
        <f ca="1">SUM(CO2_CALC[[#This Row],[R1]],CO2_CALC[[#This Row],[R2]],CO2_CALC[[#This Row],[R3]],CO2_CALC[[#This Row],[R4]])+CO2_PARAMS[PI_CONC]</f>
        <v>2141.8356144959171</v>
      </c>
      <c r="L729" s="221">
        <f ca="1">CO2_PARAMS[f0]*LN(CO2_CALC[[#This Row],[CONC]]/CO2_PARAMS[PI_CONC])+CO2_PARAMS[f1]*(CO2_CALC[[#This Row],[CONC]]-CO2_PARAMS[PI_CONC])+CO2_PARAMS[f2]*(SQRT(CO2_CALC[[#This Row],[CONC]])-SQRT(CO2_PARAMS[PI_CONC]))</f>
        <v>11.016884226628537</v>
      </c>
    </row>
    <row r="730" spans="1:12" s="154" customFormat="1" x14ac:dyDescent="0.2">
      <c r="A730" s="215">
        <v>2483</v>
      </c>
      <c r="B730" s="217">
        <f ca="1">SUMIFS(INPUT_EM[CO2],INPUT_EM[YEAR],CO2_CALC[[#This Row],[YEAR]])*IF(RUN_PARAMS[Policy (on/off)]="ON",SUMIFS(POLICY[Abatement rate],POLICY[Year],CO2_CALC[[#This Row],[YEAR]]),1)</f>
        <v>1.52965</v>
      </c>
      <c r="C730" s="217">
        <f ca="1">SUMIFS(CO2_CALC[EMS],CO2_CALC[YEAR],"&lt;="&amp;CO2_CALC[[#This Row],[YEAR]])</f>
        <v>5821.9684547611978</v>
      </c>
      <c r="D7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1.90699594200134</v>
      </c>
      <c r="E7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25600287505017</v>
      </c>
      <c r="F7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58670033628516</v>
      </c>
      <c r="G7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23813016185329</v>
      </c>
      <c r="H7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15775418192644</v>
      </c>
      <c r="I730" s="219">
        <f ca="1">SUMIFS(CO2_CALC[EMS],CO2_CALC[YEAR],"&lt;="&amp;CO2_CALC[[#This Row],[YEAR]])-SUM(CO2_CALC[[#This Row],[R1]],CO2_CALC[[#This Row],[R2]],CO2_CALC[[#This Row],[R3]],CO2_CALC[[#This Row],[R4]])/CO2_PARAMS[emis2conc]</f>
        <v>1846.6421522135693</v>
      </c>
      <c r="J730" s="219">
        <f ca="1">SUM(CO2_CALC[[#This Row],[R1]],CO2_CALC[[#This Row],[R2]],CO2_CALC[[#This Row],[R3]],CO2_CALC[[#This Row],[R4]])/CO2_PARAMS[emis2conc]</f>
        <v>3975.3263025476285</v>
      </c>
      <c r="K730" s="221">
        <f ca="1">SUM(CO2_CALC[[#This Row],[R1]],CO2_CALC[[#This Row],[R2]],CO2_CALC[[#This Row],[R3]],CO2_CALC[[#This Row],[R4]])+CO2_PARAMS[PI_CONC]</f>
        <v>2142.2385875551154</v>
      </c>
      <c r="L730" s="221">
        <f ca="1">CO2_PARAMS[f0]*LN(CO2_CALC[[#This Row],[CONC]]/CO2_PARAMS[PI_CONC])+CO2_PARAMS[f1]*(CO2_CALC[[#This Row],[CONC]]-CO2_PARAMS[PI_CONC])+CO2_PARAMS[f2]*(SQRT(CO2_CALC[[#This Row],[CONC]])-SQRT(CO2_PARAMS[PI_CONC]))</f>
        <v>11.017899294696672</v>
      </c>
    </row>
    <row r="731" spans="1:12" s="154" customFormat="1" x14ac:dyDescent="0.2">
      <c r="A731" s="215">
        <v>2484</v>
      </c>
      <c r="B731" s="217">
        <f ca="1">SUMIFS(INPUT_EM[CO2],INPUT_EM[YEAR],CO2_CALC[[#This Row],[YEAR]])*IF(RUN_PARAMS[Policy (on/off)]="ON",SUMIFS(POLICY[Abatement rate],POLICY[Year],CO2_CALC[[#This Row],[YEAR]]),1)</f>
        <v>1.5269999999999999</v>
      </c>
      <c r="C731" s="217">
        <f ca="1">SUMIFS(CO2_CALC[EMS],CO2_CALC[YEAR],"&lt;="&amp;CO2_CALC[[#This Row],[YEAR]])</f>
        <v>5823.4954547611978</v>
      </c>
      <c r="D7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2.39118607355576</v>
      </c>
      <c r="E7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41160602859782</v>
      </c>
      <c r="F7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73919932364015</v>
      </c>
      <c r="G7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36168436113132</v>
      </c>
      <c r="H7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12867925427497</v>
      </c>
      <c r="I731" s="219">
        <f ca="1">SUMIFS(CO2_CALC[EMS],CO2_CALC[YEAR],"&lt;="&amp;CO2_CALC[[#This Row],[YEAR]])-SUM(CO2_CALC[[#This Row],[R1]],CO2_CALC[[#This Row],[R2]],CO2_CALC[[#This Row],[R3]],CO2_CALC[[#This Row],[R4]])/CO2_PARAMS[emis2conc]</f>
        <v>1847.310682439997</v>
      </c>
      <c r="J731" s="219">
        <f ca="1">SUM(CO2_CALC[[#This Row],[R1]],CO2_CALC[[#This Row],[R2]],CO2_CALC[[#This Row],[R3]],CO2_CALC[[#This Row],[R4]])/CO2_PARAMS[emis2conc]</f>
        <v>3976.1847723212009</v>
      </c>
      <c r="K731" s="221">
        <f ca="1">SUM(CO2_CALC[[#This Row],[R1]],CO2_CALC[[#This Row],[R2]],CO2_CALC[[#This Row],[R3]],CO2_CALC[[#This Row],[R4]])+CO2_PARAMS[PI_CONC]</f>
        <v>2142.6411689676443</v>
      </c>
      <c r="L731" s="221">
        <f ca="1">CO2_PARAMS[f0]*LN(CO2_CALC[[#This Row],[CONC]]/CO2_PARAMS[PI_CONC])+CO2_PARAMS[f1]*(CO2_CALC[[#This Row],[CONC]]-CO2_PARAMS[PI_CONC])+CO2_PARAMS[f2]*(SQRT(CO2_CALC[[#This Row],[CONC]])-SQRT(CO2_PARAMS[PI_CONC]))</f>
        <v>11.018913185580679</v>
      </c>
    </row>
    <row r="732" spans="1:12" s="154" customFormat="1" x14ac:dyDescent="0.2">
      <c r="A732" s="215">
        <v>2485</v>
      </c>
      <c r="B732" s="217">
        <f ca="1">SUMIFS(INPUT_EM[CO2],INPUT_EM[YEAR],CO2_CALC[[#This Row],[YEAR]])*IF(RUN_PARAMS[Policy (on/off)]="ON",SUMIFS(POLICY[Abatement rate],POLICY[Year],CO2_CALC[[#This Row],[YEAR]]),1)</f>
        <v>1.5243500000000001</v>
      </c>
      <c r="C732" s="217">
        <f ca="1">SUMIFS(CO2_CALC[EMS],CO2_CALC[YEAR],"&lt;="&amp;CO2_CALC[[#This Row],[YEAR]])</f>
        <v>5825.0198047611975</v>
      </c>
      <c r="D7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2.875150775555</v>
      </c>
      <c r="E7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56693914531058</v>
      </c>
      <c r="F7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8.89143874889464</v>
      </c>
      <c r="G7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48507733053475</v>
      </c>
      <c r="H7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09989826897944</v>
      </c>
      <c r="I732" s="219">
        <f ca="1">SUMIFS(CO2_CALC[EMS],CO2_CALC[YEAR],"&lt;="&amp;CO2_CALC[[#This Row],[YEAR]])-SUM(CO2_CALC[[#This Row],[R1]],CO2_CALC[[#This Row],[R2]],CO2_CALC[[#This Row],[R3]],CO2_CALC[[#This Row],[R4]])/CO2_PARAMS[emis2conc]</f>
        <v>1847.9774089921953</v>
      </c>
      <c r="J732" s="219">
        <f ca="1">SUM(CO2_CALC[[#This Row],[R1]],CO2_CALC[[#This Row],[R2]],CO2_CALC[[#This Row],[R3]],CO2_CALC[[#This Row],[R4]])/CO2_PARAMS[emis2conc]</f>
        <v>3977.0423957690023</v>
      </c>
      <c r="K732" s="221">
        <f ca="1">SUM(CO2_CALC[[#This Row],[R1]],CO2_CALC[[#This Row],[R2]],CO2_CALC[[#This Row],[R3]],CO2_CALC[[#This Row],[R4]])+CO2_PARAMS[PI_CONC]</f>
        <v>2143.0433534937192</v>
      </c>
      <c r="L732" s="221">
        <f ca="1">CO2_PARAMS[f0]*LN(CO2_CALC[[#This Row],[CONC]]/CO2_PARAMS[PI_CONC])+CO2_PARAMS[f1]*(CO2_CALC[[#This Row],[CONC]]-CO2_PARAMS[PI_CONC])+CO2_PARAMS[f2]*(SQRT(CO2_CALC[[#This Row],[CONC]])-SQRT(CO2_PARAMS[PI_CONC]))</f>
        <v>11.019925886715644</v>
      </c>
    </row>
    <row r="733" spans="1:12" s="154" customFormat="1" x14ac:dyDescent="0.2">
      <c r="A733" s="215">
        <v>2486</v>
      </c>
      <c r="B733" s="217">
        <f ca="1">SUMIFS(INPUT_EM[CO2],INPUT_EM[YEAR],CO2_CALC[[#This Row],[YEAR]])*IF(RUN_PARAMS[Policy (on/off)]="ON",SUMIFS(POLICY[Abatement rate],POLICY[Year],CO2_CALC[[#This Row],[YEAR]]),1)</f>
        <v>1.5217000000000001</v>
      </c>
      <c r="C733" s="217">
        <f ca="1">SUMIFS(CO2_CALC[EMS],CO2_CALC[YEAR],"&lt;="&amp;CO2_CALC[[#This Row],[YEAR]])</f>
        <v>5826.5415047611978</v>
      </c>
      <c r="D7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3.35888890626495</v>
      </c>
      <c r="E7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72200222640583</v>
      </c>
      <c r="F7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0434185066307</v>
      </c>
      <c r="G7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60830799598284</v>
      </c>
      <c r="H7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07140721301329</v>
      </c>
      <c r="I733" s="219">
        <f ca="1">SUMIFS(CO2_CALC[EMS],CO2_CALC[YEAR],"&lt;="&amp;CO2_CALC[[#This Row],[YEAR]])-SUM(CO2_CALC[[#This Row],[R1]],CO2_CALC[[#This Row],[R2]],CO2_CALC[[#This Row],[R3]],CO2_CALC[[#This Row],[R4]])/CO2_PARAMS[emis2conc]</f>
        <v>1848.6423429401757</v>
      </c>
      <c r="J733" s="219">
        <f ca="1">SUM(CO2_CALC[[#This Row],[R1]],CO2_CALC[[#This Row],[R2]],CO2_CALC[[#This Row],[R3]],CO2_CALC[[#This Row],[R4]])/CO2_PARAMS[emis2conc]</f>
        <v>3977.8991618210221</v>
      </c>
      <c r="K733" s="221">
        <f ca="1">SUM(CO2_CALC[[#This Row],[R1]],CO2_CALC[[#This Row],[R2]],CO2_CALC[[#This Row],[R3]],CO2_CALC[[#This Row],[R4]])+CO2_PARAMS[PI_CONC]</f>
        <v>2143.4451359420327</v>
      </c>
      <c r="L733" s="221">
        <f ca="1">CO2_PARAMS[f0]*LN(CO2_CALC[[#This Row],[CONC]]/CO2_PARAMS[PI_CONC])+CO2_PARAMS[f1]*(CO2_CALC[[#This Row],[CONC]]-CO2_PARAMS[PI_CONC])+CO2_PARAMS[f2]*(SQRT(CO2_CALC[[#This Row],[CONC]])-SQRT(CO2_PARAMS[PI_CONC]))</f>
        <v>11.020937385667573</v>
      </c>
    </row>
    <row r="734" spans="1:12" s="154" customFormat="1" x14ac:dyDescent="0.2">
      <c r="A734" s="215">
        <v>2487</v>
      </c>
      <c r="B734" s="217">
        <f ca="1">SUMIFS(INPUT_EM[CO2],INPUT_EM[YEAR],CO2_CALC[[#This Row],[YEAR]])*IF(RUN_PARAMS[Policy (on/off)]="ON",SUMIFS(POLICY[Abatement rate],POLICY[Year],CO2_CALC[[#This Row],[YEAR]]),1)</f>
        <v>1.51905</v>
      </c>
      <c r="C734" s="217">
        <f ca="1">SUMIFS(CO2_CALC[EMS],CO2_CALC[YEAR],"&lt;="&amp;CO2_CALC[[#This Row],[YEAR]])</f>
        <v>5828.0605547611976</v>
      </c>
      <c r="D7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3.84239931493551</v>
      </c>
      <c r="E7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3.87679527025762</v>
      </c>
      <c r="F7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1951384922852</v>
      </c>
      <c r="G7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7313752922413</v>
      </c>
      <c r="H7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0432021110087</v>
      </c>
      <c r="I734" s="219">
        <f ca="1">SUMIFS(CO2_CALC[EMS],CO2_CALC[YEAR],"&lt;="&amp;CO2_CALC[[#This Row],[YEAR]])-SUM(CO2_CALC[[#This Row],[R1]],CO2_CALC[[#This Row],[R2]],CO2_CALC[[#This Row],[R3]],CO2_CALC[[#This Row],[R4]])/CO2_PARAMS[emis2conc]</f>
        <v>1849.3054952590223</v>
      </c>
      <c r="J734" s="219">
        <f ca="1">SUM(CO2_CALC[[#This Row],[R1]],CO2_CALC[[#This Row],[R2]],CO2_CALC[[#This Row],[R3]],CO2_CALC[[#This Row],[R4]])/CO2_PARAMS[emis2conc]</f>
        <v>3978.7550595021753</v>
      </c>
      <c r="K734" s="221">
        <f ca="1">SUM(CO2_CALC[[#This Row],[R1]],CO2_CALC[[#This Row],[R2]],CO2_CALC[[#This Row],[R3]],CO2_CALC[[#This Row],[R4]])+CO2_PARAMS[PI_CONC]</f>
        <v>2143.8465111657929</v>
      </c>
      <c r="L734" s="221">
        <f ca="1">CO2_PARAMS[f0]*LN(CO2_CALC[[#This Row],[CONC]]/CO2_PARAMS[PI_CONC])+CO2_PARAMS[f1]*(CO2_CALC[[#This Row],[CONC]]-CO2_PARAMS[PI_CONC])+CO2_PARAMS[f2]*(SQRT(CO2_CALC[[#This Row],[CONC]])-SQRT(CO2_PARAMS[PI_CONC]))</f>
        <v>11.021947670123282</v>
      </c>
    </row>
    <row r="735" spans="1:12" s="154" customFormat="1" x14ac:dyDescent="0.2">
      <c r="A735" s="215">
        <v>2488</v>
      </c>
      <c r="B735" s="217">
        <f ca="1">SUMIFS(INPUT_EM[CO2],INPUT_EM[YEAR],CO2_CALC[[#This Row],[YEAR]])*IF(RUN_PARAMS[Policy (on/off)]="ON",SUMIFS(POLICY[Abatement rate],POLICY[Year],CO2_CALC[[#This Row],[YEAR]]),1)</f>
        <v>1.5164</v>
      </c>
      <c r="C735" s="217">
        <f ca="1">SUMIFS(CO2_CALC[EMS],CO2_CALC[YEAR],"&lt;="&amp;CO2_CALC[[#This Row],[YEAR]])</f>
        <v>5829.5769547611981</v>
      </c>
      <c r="D7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4.3256808375848</v>
      </c>
      <c r="E7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03131827849018</v>
      </c>
      <c r="F7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34659860213912</v>
      </c>
      <c r="G7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85427816281936</v>
      </c>
      <c r="H7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8.01527902478443</v>
      </c>
      <c r="I735" s="219">
        <f ca="1">SUMIFS(CO2_CALC[EMS],CO2_CALC[YEAR],"&lt;="&amp;CO2_CALC[[#This Row],[YEAR]])-SUM(CO2_CALC[[#This Row],[R1]],CO2_CALC[[#This Row],[R2]],CO2_CALC[[#This Row],[R3]],CO2_CALC[[#This Row],[R4]])/CO2_PARAMS[emis2conc]</f>
        <v>1849.9668768171468</v>
      </c>
      <c r="J735" s="219">
        <f ca="1">SUM(CO2_CALC[[#This Row],[R1]],CO2_CALC[[#This Row],[R2]],CO2_CALC[[#This Row],[R3]],CO2_CALC[[#This Row],[R4]])/CO2_PARAMS[emis2conc]</f>
        <v>3979.6100779440512</v>
      </c>
      <c r="K735" s="221">
        <f ca="1">SUM(CO2_CALC[[#This Row],[R1]],CO2_CALC[[#This Row],[R2]],CO2_CALC[[#This Row],[R3]],CO2_CALC[[#This Row],[R4]])+CO2_PARAMS[PI_CONC]</f>
        <v>2144.2474740682328</v>
      </c>
      <c r="L735" s="221">
        <f ca="1">CO2_PARAMS[f0]*LN(CO2_CALC[[#This Row],[CONC]]/CO2_PARAMS[PI_CONC])+CO2_PARAMS[f1]*(CO2_CALC[[#This Row],[CONC]]-CO2_PARAMS[PI_CONC])+CO2_PARAMS[f2]*(SQRT(CO2_CALC[[#This Row],[CONC]])-SQRT(CO2_PARAMS[PI_CONC]))</f>
        <v>11.022956727904122</v>
      </c>
    </row>
    <row r="736" spans="1:12" s="154" customFormat="1" x14ac:dyDescent="0.2">
      <c r="A736" s="215">
        <v>2489</v>
      </c>
      <c r="B736" s="217">
        <f ca="1">SUMIFS(INPUT_EM[CO2],INPUT_EM[YEAR],CO2_CALC[[#This Row],[YEAR]])*IF(RUN_PARAMS[Policy (on/off)]="ON",SUMIFS(POLICY[Abatement rate],POLICY[Year],CO2_CALC[[#This Row],[YEAR]]),1)</f>
        <v>1.5137499999999999</v>
      </c>
      <c r="C736" s="217">
        <f ca="1">SUMIFS(CO2_CALC[EMS],CO2_CALC[YEAR],"&lt;="&amp;CO2_CALC[[#This Row],[YEAR]])</f>
        <v>5831.0907047611981</v>
      </c>
      <c r="D7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4.80873231236555</v>
      </c>
      <c r="E7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18557125261941</v>
      </c>
      <c r="F7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49779873330567</v>
      </c>
      <c r="G7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4.97701555987476</v>
      </c>
      <c r="H7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98763405289949</v>
      </c>
      <c r="I736" s="219">
        <f ca="1">SUMIFS(CO2_CALC[EMS],CO2_CALC[YEAR],"&lt;="&amp;CO2_CALC[[#This Row],[YEAR]])-SUM(CO2_CALC[[#This Row],[R1]],CO2_CALC[[#This Row],[R2]],CO2_CALC[[#This Row],[R3]],CO2_CALC[[#This Row],[R4]])/CO2_PARAMS[emis2conc]</f>
        <v>1850.6264983846281</v>
      </c>
      <c r="J736" s="219">
        <f ca="1">SUM(CO2_CALC[[#This Row],[R1]],CO2_CALC[[#This Row],[R2]],CO2_CALC[[#This Row],[R3]],CO2_CALC[[#This Row],[R4]])/CO2_PARAMS[emis2conc]</f>
        <v>3980.46420637657</v>
      </c>
      <c r="K736" s="221">
        <f ca="1">SUM(CO2_CALC[[#This Row],[R1]],CO2_CALC[[#This Row],[R2]],CO2_CALC[[#This Row],[R3]],CO2_CALC[[#This Row],[R4]])+CO2_PARAMS[PI_CONC]</f>
        <v>2144.6480195986992</v>
      </c>
      <c r="L736" s="221">
        <f ca="1">CO2_PARAMS[f0]*LN(CO2_CALC[[#This Row],[CONC]]/CO2_PARAMS[PI_CONC])+CO2_PARAMS[f1]*(CO2_CALC[[#This Row],[CONC]]-CO2_PARAMS[PI_CONC])+CO2_PARAMS[f2]*(SQRT(CO2_CALC[[#This Row],[CONC]])-SQRT(CO2_PARAMS[PI_CONC]))</f>
        <v>11.023964546955984</v>
      </c>
    </row>
    <row r="737" spans="1:12" s="154" customFormat="1" x14ac:dyDescent="0.2">
      <c r="A737" s="215">
        <v>2490</v>
      </c>
      <c r="B737" s="217">
        <f ca="1">SUMIFS(INPUT_EM[CO2],INPUT_EM[YEAR],CO2_CALC[[#This Row],[YEAR]])*IF(RUN_PARAMS[Policy (on/off)]="ON",SUMIFS(POLICY[Abatement rate],POLICY[Year],CO2_CALC[[#This Row],[YEAR]]),1)</f>
        <v>1.5111000000000001</v>
      </c>
      <c r="C737" s="217">
        <f ca="1">SUMIFS(CO2_CALC[EMS],CO2_CALC[YEAR],"&lt;="&amp;CO2_CALC[[#This Row],[YEAR]])</f>
        <v>5832.6018047611979</v>
      </c>
      <c r="D7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5.29155256423954</v>
      </c>
      <c r="E7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3395541875019</v>
      </c>
      <c r="F7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64873878372669</v>
      </c>
      <c r="G7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09958644411347</v>
      </c>
      <c r="H7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96026333019469</v>
      </c>
      <c r="I737" s="219">
        <f ca="1">SUMIFS(CO2_CALC[EMS],CO2_CALC[YEAR],"&lt;="&amp;CO2_CALC[[#This Row],[YEAR]])-SUM(CO2_CALC[[#This Row],[R1]],CO2_CALC[[#This Row],[R2]],CO2_CALC[[#This Row],[R3]],CO2_CALC[[#This Row],[R4]])/CO2_PARAMS[emis2conc]</f>
        <v>1851.2843706483827</v>
      </c>
      <c r="J737" s="219">
        <f ca="1">SUM(CO2_CALC[[#This Row],[R1]],CO2_CALC[[#This Row],[R2]],CO2_CALC[[#This Row],[R3]],CO2_CALC[[#This Row],[R4]])/CO2_PARAMS[emis2conc]</f>
        <v>3981.3174341128151</v>
      </c>
      <c r="K737" s="221">
        <f ca="1">SUM(CO2_CALC[[#This Row],[R1]],CO2_CALC[[#This Row],[R2]],CO2_CALC[[#This Row],[R3]],CO2_CALC[[#This Row],[R4]])+CO2_PARAMS[PI_CONC]</f>
        <v>2145.0481427455366</v>
      </c>
      <c r="L737" s="221">
        <f ca="1">CO2_PARAMS[f0]*LN(CO2_CALC[[#This Row],[CONC]]/CO2_PARAMS[PI_CONC])+CO2_PARAMS[f1]*(CO2_CALC[[#This Row],[CONC]]-CO2_PARAMS[PI_CONC])+CO2_PARAMS[f2]*(SQRT(CO2_CALC[[#This Row],[CONC]])-SQRT(CO2_PARAMS[PI_CONC]))</f>
        <v>11.024971115331265</v>
      </c>
    </row>
    <row r="738" spans="1:12" s="154" customFormat="1" x14ac:dyDescent="0.2">
      <c r="A738" s="215">
        <v>2491</v>
      </c>
      <c r="B738" s="217">
        <f ca="1">SUMIFS(INPUT_EM[CO2],INPUT_EM[YEAR],CO2_CALC[[#This Row],[YEAR]])*IF(RUN_PARAMS[Policy (on/off)]="ON",SUMIFS(POLICY[Abatement rate],POLICY[Year],CO2_CALC[[#This Row],[YEAR]]),1)</f>
        <v>1.5084500000000001</v>
      </c>
      <c r="C738" s="217">
        <f ca="1">SUMIFS(CO2_CALC[EMS],CO2_CALC[YEAR],"&lt;="&amp;CO2_CALC[[#This Row],[YEAR]])</f>
        <v>5834.1102547611981</v>
      </c>
      <c r="D7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5.77414042838339</v>
      </c>
      <c r="E7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49326708697106</v>
      </c>
      <c r="F7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79941865215881</v>
      </c>
      <c r="G7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22198978470055</v>
      </c>
      <c r="H7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9331630273694</v>
      </c>
      <c r="I738" s="219">
        <f ca="1">SUMIFS(CO2_CALC[EMS],CO2_CALC[YEAR],"&lt;="&amp;CO2_CALC[[#This Row],[YEAR]])-SUM(CO2_CALC[[#This Row],[R1]],CO2_CALC[[#This Row],[R2]],CO2_CALC[[#This Row],[R3]],CO2_CALC[[#This Row],[R4]])/CO2_PARAMS[emis2conc]</f>
        <v>1851.9405041799446</v>
      </c>
      <c r="J738" s="219">
        <f ca="1">SUM(CO2_CALC[[#This Row],[R1]],CO2_CALC[[#This Row],[R2]],CO2_CALC[[#This Row],[R3]],CO2_CALC[[#This Row],[R4]])/CO2_PARAMS[emis2conc]</f>
        <v>3982.1697505812535</v>
      </c>
      <c r="K738" s="221">
        <f ca="1">SUM(CO2_CALC[[#This Row],[R1]],CO2_CALC[[#This Row],[R2]],CO2_CALC[[#This Row],[R3]],CO2_CALC[[#This Row],[R4]])+CO2_PARAMS[PI_CONC]</f>
        <v>2145.4478385511998</v>
      </c>
      <c r="L738" s="221">
        <f ca="1">CO2_PARAMS[f0]*LN(CO2_CALC[[#This Row],[CONC]]/CO2_PARAMS[PI_CONC])+CO2_PARAMS[f1]*(CO2_CALC[[#This Row],[CONC]]-CO2_PARAMS[PI_CONC])+CO2_PARAMS[f2]*(SQRT(CO2_CALC[[#This Row],[CONC]])-SQRT(CO2_PARAMS[PI_CONC]))</f>
        <v>11.025976421226749</v>
      </c>
    </row>
    <row r="739" spans="1:12" s="154" customFormat="1" x14ac:dyDescent="0.2">
      <c r="A739" s="215">
        <v>2492</v>
      </c>
      <c r="B739" s="217">
        <f ca="1">SUMIFS(INPUT_EM[CO2],INPUT_EM[YEAR],CO2_CALC[[#This Row],[YEAR]])*IF(RUN_PARAMS[Policy (on/off)]="ON",SUMIFS(POLICY[Abatement rate],POLICY[Year],CO2_CALC[[#This Row],[YEAR]]),1)</f>
        <v>1.5058</v>
      </c>
      <c r="C739" s="217">
        <f ca="1">SUMIFS(CO2_CALC[EMS],CO2_CALC[YEAR],"&lt;="&amp;CO2_CALC[[#This Row],[YEAR]])</f>
        <v>5835.616054761198</v>
      </c>
      <c r="D7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6.25649473024978</v>
      </c>
      <c r="E7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64670995096844</v>
      </c>
      <c r="F7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9.94983823816631</v>
      </c>
      <c r="G7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34422455916467</v>
      </c>
      <c r="H7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90632935054046</v>
      </c>
      <c r="I739" s="219">
        <f ca="1">SUMIFS(CO2_CALC[EMS],CO2_CALC[YEAR],"&lt;="&amp;CO2_CALC[[#This Row],[YEAR]])-SUM(CO2_CALC[[#This Row],[R1]],CO2_CALC[[#This Row],[R2]],CO2_CALC[[#This Row],[R3]],CO2_CALC[[#This Row],[R4]])/CO2_PARAMS[emis2conc]</f>
        <v>1852.5949094640655</v>
      </c>
      <c r="J739" s="219">
        <f ca="1">SUM(CO2_CALC[[#This Row],[R1]],CO2_CALC[[#This Row],[R2]],CO2_CALC[[#This Row],[R3]],CO2_CALC[[#This Row],[R4]])/CO2_PARAMS[emis2conc]</f>
        <v>3983.0211452971325</v>
      </c>
      <c r="K739" s="221">
        <f ca="1">SUM(CO2_CALC[[#This Row],[R1]],CO2_CALC[[#This Row],[R2]],CO2_CALC[[#This Row],[R3]],CO2_CALC[[#This Row],[R4]])+CO2_PARAMS[PI_CONC]</f>
        <v>2145.84710209884</v>
      </c>
      <c r="L739" s="221">
        <f ca="1">CO2_PARAMS[f0]*LN(CO2_CALC[[#This Row],[CONC]]/CO2_PARAMS[PI_CONC])+CO2_PARAMS[f1]*(CO2_CALC[[#This Row],[CONC]]-CO2_PARAMS[PI_CONC])+CO2_PARAMS[f2]*(SQRT(CO2_CALC[[#This Row],[CONC]])-SQRT(CO2_PARAMS[PI_CONC]))</f>
        <v>11.026980452949722</v>
      </c>
    </row>
    <row r="740" spans="1:12" s="154" customFormat="1" x14ac:dyDescent="0.2">
      <c r="A740" s="215">
        <v>2493</v>
      </c>
      <c r="B740" s="217">
        <f ca="1">SUMIFS(INPUT_EM[CO2],INPUT_EM[YEAR],CO2_CALC[[#This Row],[YEAR]])*IF(RUN_PARAMS[Policy (on/off)]="ON",SUMIFS(POLICY[Abatement rate],POLICY[Year],CO2_CALC[[#This Row],[YEAR]]),1)</f>
        <v>1.50315</v>
      </c>
      <c r="C740" s="217">
        <f ca="1">SUMIFS(CO2_CALC[EMS],CO2_CALC[YEAR],"&lt;="&amp;CO2_CALC[[#This Row],[YEAR]])</f>
        <v>5837.1192047611976</v>
      </c>
      <c r="D7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6.73861428702031</v>
      </c>
      <c r="E7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79988277850339</v>
      </c>
      <c r="F7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09999744211177</v>
      </c>
      <c r="G7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46628975330339</v>
      </c>
      <c r="H7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87975854080955</v>
      </c>
      <c r="I740" s="219">
        <f ca="1">SUMIFS(CO2_CALC[EMS],CO2_CALC[YEAR],"&lt;="&amp;CO2_CALC[[#This Row],[YEAR]])-SUM(CO2_CALC[[#This Row],[R1]],CO2_CALC[[#This Row],[R2]],CO2_CALC[[#This Row],[R3]],CO2_CALC[[#This Row],[R4]])/CO2_PARAMS[emis2conc]</f>
        <v>1853.2475968935469</v>
      </c>
      <c r="J740" s="219">
        <f ca="1">SUM(CO2_CALC[[#This Row],[R1]],CO2_CALC[[#This Row],[R2]],CO2_CALC[[#This Row],[R3]],CO2_CALC[[#This Row],[R4]])/CO2_PARAMS[emis2conc]</f>
        <v>3983.8716078676507</v>
      </c>
      <c r="K740" s="221">
        <f ca="1">SUM(CO2_CALC[[#This Row],[R1]],CO2_CALC[[#This Row],[R2]],CO2_CALC[[#This Row],[R3]],CO2_CALC[[#This Row],[R4]])+CO2_PARAMS[PI_CONC]</f>
        <v>2146.2459285147279</v>
      </c>
      <c r="L740" s="221">
        <f ca="1">CO2_PARAMS[f0]*LN(CO2_CALC[[#This Row],[CONC]]/CO2_PARAMS[PI_CONC])+CO2_PARAMS[f1]*(CO2_CALC[[#This Row],[CONC]]-CO2_PARAMS[PI_CONC])+CO2_PARAMS[f2]*(SQRT(CO2_CALC[[#This Row],[CONC]])-SQRT(CO2_PARAMS[PI_CONC]))</f>
        <v>11.027983198923929</v>
      </c>
    </row>
    <row r="741" spans="1:12" s="154" customFormat="1" x14ac:dyDescent="0.2">
      <c r="A741" s="215">
        <v>2494</v>
      </c>
      <c r="B741" s="217">
        <f ca="1">SUMIFS(INPUT_EM[CO2],INPUT_EM[YEAR],CO2_CALC[[#This Row],[YEAR]])*IF(RUN_PARAMS[Policy (on/off)]="ON",SUMIFS(POLICY[Abatement rate],POLICY[Year],CO2_CALC[[#This Row],[YEAR]]),1)</f>
        <v>1.5004999999999999</v>
      </c>
      <c r="C741" s="217">
        <f ca="1">SUMIFS(CO2_CALC[EMS],CO2_CALC[YEAR],"&lt;="&amp;CO2_CALC[[#This Row],[YEAR]])</f>
        <v>5838.6197047611977</v>
      </c>
      <c r="D7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7.2204979247584</v>
      </c>
      <c r="E7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4.95278557064114</v>
      </c>
      <c r="F7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24989616514836</v>
      </c>
      <c r="G7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58818436109777</v>
      </c>
      <c r="H7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85344687385705</v>
      </c>
      <c r="I741" s="219">
        <f ca="1">SUMIFS(CO2_CALC[EMS],CO2_CALC[YEAR],"&lt;="&amp;CO2_CALC[[#This Row],[YEAR]])-SUM(CO2_CALC[[#This Row],[R1]],CO2_CALC[[#This Row],[R2]],CO2_CALC[[#This Row],[R3]],CO2_CALC[[#This Row],[R4]])/CO2_PARAMS[emis2conc]</f>
        <v>1853.8985767639347</v>
      </c>
      <c r="J741" s="219">
        <f ca="1">SUM(CO2_CALC[[#This Row],[R1]],CO2_CALC[[#This Row],[R2]],CO2_CALC[[#This Row],[R3]],CO2_CALC[[#This Row],[R4]])/CO2_PARAMS[emis2conc]</f>
        <v>3984.721127997263</v>
      </c>
      <c r="K741" s="221">
        <f ca="1">SUM(CO2_CALC[[#This Row],[R1]],CO2_CALC[[#This Row],[R2]],CO2_CALC[[#This Row],[R3]],CO2_CALC[[#This Row],[R4]])+CO2_PARAMS[PI_CONC]</f>
        <v>2146.6443129707445</v>
      </c>
      <c r="L741" s="221">
        <f ca="1">CO2_PARAMS[f0]*LN(CO2_CALC[[#This Row],[CONC]]/CO2_PARAMS[PI_CONC])+CO2_PARAMS[f1]*(CO2_CALC[[#This Row],[CONC]]-CO2_PARAMS[PI_CONC])+CO2_PARAMS[f2]*(SQRT(CO2_CALC[[#This Row],[CONC]])-SQRT(CO2_PARAMS[PI_CONC]))</f>
        <v>11.028984647695708</v>
      </c>
    </row>
    <row r="742" spans="1:12" s="154" customFormat="1" x14ac:dyDescent="0.2">
      <c r="A742" s="215">
        <v>2495</v>
      </c>
      <c r="B742" s="217">
        <f ca="1">SUMIFS(INPUT_EM[CO2],INPUT_EM[YEAR],CO2_CALC[[#This Row],[YEAR]])*IF(RUN_PARAMS[Policy (on/off)]="ON",SUMIFS(POLICY[Abatement rate],POLICY[Year],CO2_CALC[[#This Row],[YEAR]]),1)</f>
        <v>1.4978499999999999</v>
      </c>
      <c r="C742" s="217">
        <f ca="1">SUMIFS(CO2_CALC[EMS],CO2_CALC[YEAR],"&lt;="&amp;CO2_CALC[[#This Row],[YEAR]])</f>
        <v>5840.1175547611974</v>
      </c>
      <c r="D7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7.70214445834426</v>
      </c>
      <c r="E7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10541832394813</v>
      </c>
      <c r="F7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39953430921094</v>
      </c>
      <c r="G7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70990738461921</v>
      </c>
      <c r="H7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82739065951827</v>
      </c>
      <c r="I742" s="219">
        <f ca="1">SUMIFS(CO2_CALC[EMS],CO2_CALC[YEAR],"&lt;="&amp;CO2_CALC[[#This Row],[YEAR]])-SUM(CO2_CALC[[#This Row],[R1]],CO2_CALC[[#This Row],[R2]],CO2_CALC[[#This Row],[R3]],CO2_CALC[[#This Row],[R4]])/CO2_PARAMS[emis2conc]</f>
        <v>1854.5478592886166</v>
      </c>
      <c r="J742" s="219">
        <f ca="1">SUM(CO2_CALC[[#This Row],[R1]],CO2_CALC[[#This Row],[R2]],CO2_CALC[[#This Row],[R3]],CO2_CALC[[#This Row],[R4]])/CO2_PARAMS[emis2conc]</f>
        <v>3985.5696954725809</v>
      </c>
      <c r="K742" s="221">
        <f ca="1">SUM(CO2_CALC[[#This Row],[R1]],CO2_CALC[[#This Row],[R2]],CO2_CALC[[#This Row],[R3]],CO2_CALC[[#This Row],[R4]])+CO2_PARAMS[PI_CONC]</f>
        <v>2147.0422506772966</v>
      </c>
      <c r="L742" s="221">
        <f ca="1">CO2_PARAMS[f0]*LN(CO2_CALC[[#This Row],[CONC]]/CO2_PARAMS[PI_CONC])+CO2_PARAMS[f1]*(CO2_CALC[[#This Row],[CONC]]-CO2_PARAMS[PI_CONC])+CO2_PARAMS[f2]*(SQRT(CO2_CALC[[#This Row],[CONC]])-SQRT(CO2_PARAMS[PI_CONC]))</f>
        <v>11.029984787916057</v>
      </c>
    </row>
    <row r="743" spans="1:12" s="154" customFormat="1" x14ac:dyDescent="0.2">
      <c r="A743" s="215">
        <v>2496</v>
      </c>
      <c r="B743" s="217">
        <f ca="1">SUMIFS(INPUT_EM[CO2],INPUT_EM[YEAR],CO2_CALC[[#This Row],[YEAR]])*IF(RUN_PARAMS[Policy (on/off)]="ON",SUMIFS(POLICY[Abatement rate],POLICY[Year],CO2_CALC[[#This Row],[YEAR]]),1)</f>
        <v>1.4952000000000001</v>
      </c>
      <c r="C743" s="217">
        <f ca="1">SUMIFS(CO2_CALC[EMS],CO2_CALC[YEAR],"&lt;="&amp;CO2_CALC[[#This Row],[YEAR]])</f>
        <v>5841.6127547611977</v>
      </c>
      <c r="D7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8.18355271486857</v>
      </c>
      <c r="E7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25778104303095</v>
      </c>
      <c r="F7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54891177700756</v>
      </c>
      <c r="G7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83145783394741</v>
      </c>
      <c r="H7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80158624139327</v>
      </c>
      <c r="I743" s="219">
        <f ca="1">SUMIFS(CO2_CALC[EMS],CO2_CALC[YEAR],"&lt;="&amp;CO2_CALC[[#This Row],[YEAR]])-SUM(CO2_CALC[[#This Row],[R1]],CO2_CALC[[#This Row],[R2]],CO2_CALC[[#This Row],[R3]],CO2_CALC[[#This Row],[R4]])/CO2_PARAMS[emis2conc]</f>
        <v>1855.1954545731082</v>
      </c>
      <c r="J743" s="219">
        <f ca="1">SUM(CO2_CALC[[#This Row],[R1]],CO2_CALC[[#This Row],[R2]],CO2_CALC[[#This Row],[R3]],CO2_CALC[[#This Row],[R4]])/CO2_PARAMS[emis2conc]</f>
        <v>3986.4173001880895</v>
      </c>
      <c r="K743" s="221">
        <f ca="1">SUM(CO2_CALC[[#This Row],[R1]],CO2_CALC[[#This Row],[R2]],CO2_CALC[[#This Row],[R3]],CO2_CALC[[#This Row],[R4]])+CO2_PARAMS[PI_CONC]</f>
        <v>2147.4397368953796</v>
      </c>
      <c r="L743" s="221">
        <f ca="1">CO2_PARAMS[f0]*LN(CO2_CALC[[#This Row],[CONC]]/CO2_PARAMS[PI_CONC])+CO2_PARAMS[f1]*(CO2_CALC[[#This Row],[CONC]]-CO2_PARAMS[PI_CONC])+CO2_PARAMS[f2]*(SQRT(CO2_CALC[[#This Row],[CONC]])-SQRT(CO2_PARAMS[PI_CONC]))</f>
        <v>11.030983608370798</v>
      </c>
    </row>
    <row r="744" spans="1:12" s="154" customFormat="1" x14ac:dyDescent="0.2">
      <c r="A744" s="215">
        <v>2497</v>
      </c>
      <c r="B744" s="217">
        <f ca="1">SUMIFS(INPUT_EM[CO2],INPUT_EM[YEAR],CO2_CALC[[#This Row],[YEAR]])*IF(RUN_PARAMS[Policy (on/off)]="ON",SUMIFS(POLICY[Abatement rate],POLICY[Year],CO2_CALC[[#This Row],[YEAR]]),1)</f>
        <v>1.49255</v>
      </c>
      <c r="C744" s="217">
        <f ca="1">SUMIFS(CO2_CALC[EMS],CO2_CALC[YEAR],"&lt;="&amp;CO2_CALC[[#This Row],[YEAR]])</f>
        <v>5843.1053047611977</v>
      </c>
      <c r="D7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8.66472151512488</v>
      </c>
      <c r="E7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4098737244417</v>
      </c>
      <c r="F7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69802847201265</v>
      </c>
      <c r="G7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5.95283472708206</v>
      </c>
      <c r="H7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77602999644063</v>
      </c>
      <c r="I744" s="219">
        <f ca="1">SUMIFS(CO2_CALC[EMS],CO2_CALC[YEAR],"&lt;="&amp;CO2_CALC[[#This Row],[YEAR]])-SUM(CO2_CALC[[#This Row],[R1]],CO2_CALC[[#This Row],[R2]],CO2_CALC[[#This Row],[R3]],CO2_CALC[[#This Row],[R4]])/CO2_PARAMS[emis2conc]</f>
        <v>1855.8413726504455</v>
      </c>
      <c r="J744" s="219">
        <f ca="1">SUM(CO2_CALC[[#This Row],[R1]],CO2_CALC[[#This Row],[R2]],CO2_CALC[[#This Row],[R3]],CO2_CALC[[#This Row],[R4]])/CO2_PARAMS[emis2conc]</f>
        <v>3987.2639321107522</v>
      </c>
      <c r="K744" s="221">
        <f ca="1">SUM(CO2_CALC[[#This Row],[R1]],CO2_CALC[[#This Row],[R2]],CO2_CALC[[#This Row],[R3]],CO2_CALC[[#This Row],[R4]])+CO2_PARAMS[PI_CONC]</f>
        <v>2147.836766919977</v>
      </c>
      <c r="L744" s="221">
        <f ca="1">CO2_PARAMS[f0]*LN(CO2_CALC[[#This Row],[CONC]]/CO2_PARAMS[PI_CONC])+CO2_PARAMS[f1]*(CO2_CALC[[#This Row],[CONC]]-CO2_PARAMS[PI_CONC])+CO2_PARAMS[f2]*(SQRT(CO2_CALC[[#This Row],[CONC]])-SQRT(CO2_PARAMS[PI_CONC]))</f>
        <v>11.031981097938752</v>
      </c>
    </row>
    <row r="745" spans="1:12" s="154" customFormat="1" x14ac:dyDescent="0.2">
      <c r="A745" s="215">
        <v>2498</v>
      </c>
      <c r="B745" s="217">
        <f ca="1">SUMIFS(INPUT_EM[CO2],INPUT_EM[YEAR],CO2_CALC[[#This Row],[YEAR]])*IF(RUN_PARAMS[Policy (on/off)]="ON",SUMIFS(POLICY[Abatement rate],POLICY[Year],CO2_CALC[[#This Row],[YEAR]]),1)</f>
        <v>1.4899</v>
      </c>
      <c r="C745" s="217">
        <f ca="1">SUMIFS(CO2_CALC[EMS],CO2_CALC[YEAR],"&lt;="&amp;CO2_CALC[[#This Row],[YEAR]])</f>
        <v>5844.5952047611972</v>
      </c>
      <c r="D7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9.14564967688727</v>
      </c>
      <c r="E7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56169636921857</v>
      </c>
      <c r="F7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84688429845562</v>
      </c>
      <c r="G7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6.07403708985669</v>
      </c>
      <c r="H7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75071833458094</v>
      </c>
      <c r="I745" s="219">
        <f ca="1">SUMIFS(CO2_CALC[EMS],CO2_CALC[YEAR],"&lt;="&amp;CO2_CALC[[#This Row],[YEAR]])-SUM(CO2_CALC[[#This Row],[R1]],CO2_CALC[[#This Row],[R2]],CO2_CALC[[#This Row],[R3]],CO2_CALC[[#This Row],[R4]])/CO2_PARAMS[emis2conc]</f>
        <v>1856.4856234554909</v>
      </c>
      <c r="J745" s="219">
        <f ca="1">SUM(CO2_CALC[[#This Row],[R1]],CO2_CALC[[#This Row],[R2]],CO2_CALC[[#This Row],[R3]],CO2_CALC[[#This Row],[R4]])/CO2_PARAMS[emis2conc]</f>
        <v>3988.1095813057063</v>
      </c>
      <c r="K745" s="221">
        <f ca="1">SUM(CO2_CALC[[#This Row],[R1]],CO2_CALC[[#This Row],[R2]],CO2_CALC[[#This Row],[R3]],CO2_CALC[[#This Row],[R4]])+CO2_PARAMS[PI_CONC]</f>
        <v>2148.233336092112</v>
      </c>
      <c r="L745" s="221">
        <f ca="1">CO2_PARAMS[f0]*LN(CO2_CALC[[#This Row],[CONC]]/CO2_PARAMS[PI_CONC])+CO2_PARAMS[f1]*(CO2_CALC[[#This Row],[CONC]]-CO2_PARAMS[PI_CONC])+CO2_PARAMS[f2]*(SQRT(CO2_CALC[[#This Row],[CONC]])-SQRT(CO2_PARAMS[PI_CONC]))</f>
        <v>11.032977245621879</v>
      </c>
    </row>
    <row r="746" spans="1:12" s="154" customFormat="1" x14ac:dyDescent="0.2">
      <c r="A746" s="215">
        <v>2499</v>
      </c>
      <c r="B746" s="217">
        <f ca="1">SUMIFS(INPUT_EM[CO2],INPUT_EM[YEAR],CO2_CALC[[#This Row],[YEAR]])*IF(RUN_PARAMS[Policy (on/off)]="ON",SUMIFS(POLICY[Abatement rate],POLICY[Year],CO2_CALC[[#This Row],[YEAR]]),1)</f>
        <v>1.48725</v>
      </c>
      <c r="C746" s="217">
        <f ca="1">SUMIFS(CO2_CALC[EMS],CO2_CALC[YEAR],"&lt;="&amp;CO2_CALC[[#This Row],[YEAR]])</f>
        <v>5846.0824547611974</v>
      </c>
      <c r="D7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89.62633602571515</v>
      </c>
      <c r="E7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71324897634258</v>
      </c>
      <c r="F7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0.99547916131621</v>
      </c>
      <c r="G7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6.19506395585813</v>
      </c>
      <c r="H7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7256476983186</v>
      </c>
      <c r="I746" s="219">
        <f ca="1">SUMIFS(CO2_CALC[EMS],CO2_CALC[YEAR],"&lt;="&amp;CO2_CALC[[#This Row],[YEAR]])-SUM(CO2_CALC[[#This Row],[R1]],CO2_CALC[[#This Row],[R2]],CO2_CALC[[#This Row],[R3]],CO2_CALC[[#This Row],[R4]])/CO2_PARAMS[emis2conc]</f>
        <v>1857.1282168398843</v>
      </c>
      <c r="J746" s="219">
        <f ca="1">SUM(CO2_CALC[[#This Row],[R1]],CO2_CALC[[#This Row],[R2]],CO2_CALC[[#This Row],[R3]],CO2_CALC[[#This Row],[R4]])/CO2_PARAMS[emis2conc]</f>
        <v>3988.9542379213131</v>
      </c>
      <c r="K746" s="221">
        <f ca="1">SUM(CO2_CALC[[#This Row],[R1]],CO2_CALC[[#This Row],[R2]],CO2_CALC[[#This Row],[R3]],CO2_CALC[[#This Row],[R4]])+CO2_PARAMS[PI_CONC]</f>
        <v>2148.6294397918355</v>
      </c>
      <c r="L746" s="221">
        <f ca="1">CO2_PARAMS[f0]*LN(CO2_CALC[[#This Row],[CONC]]/CO2_PARAMS[PI_CONC])+CO2_PARAMS[f1]*(CO2_CALC[[#This Row],[CONC]]-CO2_PARAMS[PI_CONC])+CO2_PARAMS[f2]*(SQRT(CO2_CALC[[#This Row],[CONC]])-SQRT(CO2_PARAMS[PI_CONC]))</f>
        <v>11.033972040527535</v>
      </c>
    </row>
    <row r="747" spans="1:12" s="154" customFormat="1" x14ac:dyDescent="0.2">
      <c r="A747" s="215">
        <v>2500</v>
      </c>
      <c r="B747" s="217">
        <f ca="1">SUMIFS(INPUT_EM[CO2],INPUT_EM[YEAR],CO2_CALC[[#This Row],[YEAR]])*IF(RUN_PARAMS[Policy (on/off)]="ON",SUMIFS(POLICY[Abatement rate],POLICY[Year],CO2_CALC[[#This Row],[YEAR]]),1)</f>
        <v>1.4845999999999999</v>
      </c>
      <c r="C747" s="217">
        <f ca="1">SUMIFS(CO2_CALC[EMS],CO2_CALC[YEAR],"&lt;="&amp;CO2_CALC[[#This Row],[YEAR]])</f>
        <v>5847.5670547611971</v>
      </c>
      <c r="D7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90.10677938068775</v>
      </c>
      <c r="E7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5.86453154893263</v>
      </c>
      <c r="F7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1.14381296631495</v>
      </c>
      <c r="G7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6.31591436634176</v>
      </c>
      <c r="H7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7.70081456235241</v>
      </c>
      <c r="I747" s="219">
        <f ca="1">SUMIFS(CO2_CALC[EMS],CO2_CALC[YEAR],"&lt;="&amp;CO2_CALC[[#This Row],[YEAR]])-SUM(CO2_CALC[[#This Row],[R1]],CO2_CALC[[#This Row],[R2]],CO2_CALC[[#This Row],[R3]],CO2_CALC[[#This Row],[R4]])/CO2_PARAMS[emis2conc]</f>
        <v>1857.7691625598527</v>
      </c>
      <c r="J747" s="219">
        <f ca="1">SUM(CO2_CALC[[#This Row],[R1]],CO2_CALC[[#This Row],[R2]],CO2_CALC[[#This Row],[R3]],CO2_CALC[[#This Row],[R4]])/CO2_PARAMS[emis2conc]</f>
        <v>3989.7978922013444</v>
      </c>
      <c r="K747" s="221">
        <f ca="1">SUM(CO2_CALC[[#This Row],[R1]],CO2_CALC[[#This Row],[R2]],CO2_CALC[[#This Row],[R3]],CO2_CALC[[#This Row],[R4]])+CO2_PARAMS[PI_CONC]</f>
        <v>2149.0250734439419</v>
      </c>
      <c r="L747" s="221">
        <f ca="1">CO2_PARAMS[f0]*LN(CO2_CALC[[#This Row],[CONC]]/CO2_PARAMS[PI_CONC])+CO2_PARAMS[f1]*(CO2_CALC[[#This Row],[CONC]]-CO2_PARAMS[PI_CONC])+CO2_PARAMS[f2]*(SQRT(CO2_CALC[[#This Row],[CONC]])-SQRT(CO2_PARAMS[PI_CONC]))</f>
        <v>11.034965471882714</v>
      </c>
    </row>
  </sheetData>
  <mergeCells count="4">
    <mergeCell ref="B3:C3"/>
    <mergeCell ref="D3:K3"/>
    <mergeCell ref="L3:Q3"/>
    <mergeCell ref="R3:T3"/>
  </mergeCells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-0.249977111117893"/>
  </sheetPr>
  <dimension ref="A1:T747"/>
  <sheetViews>
    <sheetView topLeftCell="A12" zoomScaleNormal="100" workbookViewId="0">
      <selection activeCell="D17" sqref="D17"/>
    </sheetView>
  </sheetViews>
  <sheetFormatPr baseColWidth="10" defaultColWidth="15.6640625" defaultRowHeight="16" x14ac:dyDescent="0.2"/>
  <sheetData>
    <row r="1" spans="1:20" x14ac:dyDescent="0.2">
      <c r="A1" t="s">
        <v>418</v>
      </c>
    </row>
    <row r="3" spans="1:20" s="159" customFormat="1" x14ac:dyDescent="0.2">
      <c r="A3" s="158" t="s">
        <v>368</v>
      </c>
      <c r="B3" s="244" t="s">
        <v>405</v>
      </c>
      <c r="C3" s="245"/>
      <c r="D3" s="246" t="s">
        <v>406</v>
      </c>
      <c r="E3" s="246"/>
      <c r="F3" s="246"/>
      <c r="G3" s="246"/>
      <c r="H3" s="246"/>
      <c r="I3" s="246"/>
      <c r="J3" s="246"/>
      <c r="K3" s="247"/>
      <c r="L3" s="250" t="s">
        <v>407</v>
      </c>
      <c r="M3" s="250"/>
      <c r="N3" s="250"/>
      <c r="O3" s="250"/>
      <c r="P3" s="250"/>
      <c r="Q3" s="251"/>
      <c r="R3" s="252" t="s">
        <v>408</v>
      </c>
      <c r="S3" s="252"/>
      <c r="T3" s="253"/>
    </row>
    <row r="4" spans="1:20" s="159" customFormat="1" x14ac:dyDescent="0.2">
      <c r="A4" s="170" t="s">
        <v>417</v>
      </c>
      <c r="B4" s="193" t="s">
        <v>453</v>
      </c>
      <c r="C4" s="199" t="s">
        <v>299</v>
      </c>
      <c r="D4" s="194" t="s">
        <v>444</v>
      </c>
      <c r="E4" s="194" t="s">
        <v>444</v>
      </c>
      <c r="F4" s="194" t="s">
        <v>444</v>
      </c>
      <c r="G4" s="194" t="s">
        <v>444</v>
      </c>
      <c r="H4" s="194" t="s">
        <v>449</v>
      </c>
      <c r="I4" s="194" t="s">
        <v>449</v>
      </c>
      <c r="J4" s="194" t="s">
        <v>449</v>
      </c>
      <c r="K4" s="200" t="s">
        <v>449</v>
      </c>
      <c r="L4" s="201" t="s">
        <v>444</v>
      </c>
      <c r="M4" s="201" t="s">
        <v>449</v>
      </c>
      <c r="N4" s="201" t="s">
        <v>444</v>
      </c>
      <c r="O4" s="201" t="s">
        <v>454</v>
      </c>
      <c r="P4" s="201" t="s">
        <v>450</v>
      </c>
      <c r="Q4" s="202" t="s">
        <v>455</v>
      </c>
      <c r="R4" s="203" t="s">
        <v>444</v>
      </c>
      <c r="S4" s="203" t="s">
        <v>444</v>
      </c>
      <c r="T4" s="204" t="s">
        <v>444</v>
      </c>
    </row>
    <row r="5" spans="1:20" s="169" customFormat="1" ht="68" x14ac:dyDescent="0.2">
      <c r="A5" s="160" t="s">
        <v>369</v>
      </c>
      <c r="B5" s="161" t="s">
        <v>394</v>
      </c>
      <c r="C5" s="162" t="s">
        <v>395</v>
      </c>
      <c r="D5" s="163" t="s">
        <v>505</v>
      </c>
      <c r="E5" s="163" t="s">
        <v>444</v>
      </c>
      <c r="F5" s="163" t="s">
        <v>444</v>
      </c>
      <c r="G5" s="163" t="s">
        <v>444</v>
      </c>
      <c r="H5" s="163" t="str">
        <f>"Decay timescale "</f>
        <v xml:space="preserve">Decay timescale </v>
      </c>
      <c r="I5" s="163" t="s">
        <v>444</v>
      </c>
      <c r="J5" s="163" t="s">
        <v>444</v>
      </c>
      <c r="K5" s="164" t="s">
        <v>444</v>
      </c>
      <c r="L5" s="165" t="s">
        <v>397</v>
      </c>
      <c r="M5" s="165" t="s">
        <v>396</v>
      </c>
      <c r="N5" s="165" t="s">
        <v>398</v>
      </c>
      <c r="O5" s="165" t="s">
        <v>399</v>
      </c>
      <c r="P5" s="165" t="s">
        <v>400</v>
      </c>
      <c r="Q5" s="166" t="s">
        <v>401</v>
      </c>
      <c r="R5" s="167" t="s">
        <v>402</v>
      </c>
      <c r="S5" s="167" t="s">
        <v>403</v>
      </c>
      <c r="T5" s="168" t="s">
        <v>404</v>
      </c>
    </row>
    <row r="6" spans="1:20" s="179" customFormat="1" x14ac:dyDescent="0.2">
      <c r="A6" s="170" t="s">
        <v>370</v>
      </c>
      <c r="B6" s="171" t="s">
        <v>371</v>
      </c>
      <c r="C6" s="172" t="s">
        <v>372</v>
      </c>
      <c r="D6" s="173" t="s">
        <v>373</v>
      </c>
      <c r="E6" s="173" t="s">
        <v>374</v>
      </c>
      <c r="F6" s="173" t="s">
        <v>375</v>
      </c>
      <c r="G6" s="173" t="s">
        <v>376</v>
      </c>
      <c r="H6" s="173" t="s">
        <v>390</v>
      </c>
      <c r="I6" s="173" t="s">
        <v>391</v>
      </c>
      <c r="J6" s="173" t="s">
        <v>392</v>
      </c>
      <c r="K6" s="174" t="s">
        <v>393</v>
      </c>
      <c r="L6" s="175" t="s">
        <v>378</v>
      </c>
      <c r="M6" s="175" t="s">
        <v>377</v>
      </c>
      <c r="N6" s="175" t="s">
        <v>379</v>
      </c>
      <c r="O6" s="175" t="s">
        <v>380</v>
      </c>
      <c r="P6" s="175" t="s">
        <v>381</v>
      </c>
      <c r="Q6" s="176" t="s">
        <v>382</v>
      </c>
      <c r="R6" s="177" t="s">
        <v>383</v>
      </c>
      <c r="S6" s="177" t="s">
        <v>384</v>
      </c>
      <c r="T6" s="178" t="s">
        <v>385</v>
      </c>
    </row>
    <row r="7" spans="1:20" s="179" customFormat="1" x14ac:dyDescent="0.2">
      <c r="A7" s="180" t="s">
        <v>290</v>
      </c>
      <c r="B7" s="181">
        <f>1/(5.148*16/28.97)</f>
        <v>0.35171425796425798</v>
      </c>
      <c r="C7" s="182">
        <v>722</v>
      </c>
      <c r="D7" s="183">
        <v>1</v>
      </c>
      <c r="E7" s="183">
        <v>0</v>
      </c>
      <c r="F7" s="183">
        <v>0</v>
      </c>
      <c r="G7" s="183">
        <v>0</v>
      </c>
      <c r="H7" s="183">
        <v>9</v>
      </c>
      <c r="I7" s="183">
        <v>1</v>
      </c>
      <c r="J7" s="183">
        <v>1</v>
      </c>
      <c r="K7" s="184">
        <v>1</v>
      </c>
      <c r="L7" s="185">
        <f>IFERROR(1/(SINH((CH4_PARAMS[[#This Row],[a1]]*CH4_PARAMS[[#This Row],[tau1]]*(1-EXP(-100/CH4_PARAMS[[#This Row],[tau1]]))+CH4_PARAMS[[#This Row],[a2]]*CH4_PARAMS[[#This Row],[tau2]]*(1-EXP(-100/CH4_PARAMS[[#This Row],[tau2]]))+CH4_PARAMS[[#This Row],[a3]]*CH4_PARAMS[[#This Row],[tau3]]*(1-EXP(-100/CH4_PARAMS[[#This Row],[tau3]]))+CH4_PARAMS[[#This Row],[a4]]*CH4_PARAMS[[#This Row],[tau4]]*(1-EXP(-100/CH4_PARAMS[[#This Row],[tau4]])))/CH4_PARAMS[[#This Row],[g1]])),"")</f>
        <v>0.8507325877069366</v>
      </c>
      <c r="M7" s="185">
        <f>IFERROR(CH4_PARAMS[[#This Row],[a1]]*CH4_PARAMS[[#This Row],[tau1]]*(1-(1+100/CH4_PARAMS[[#This Row],[tau1]])*EXP(-100/CH4_PARAMS[[#This Row],[tau1]]))+CH4_PARAMS[[#This Row],[a2]]*CH4_PARAMS[[#This Row],[tau2]]*(1-(1+100/CH4_PARAMS[[#This Row],[tau2]])*EXP(-100/CH4_PARAMS[[#This Row],[tau2]]))+CH4_PARAMS[[#This Row],[a3]]*CH4_PARAMS[[#This Row],[tau3]]*(1-(1+100/CH4_PARAMS[[#This Row],[tau3]])*EXP(-100/CH4_PARAMS[[#This Row],[tau3]]))+CH4_PARAMS[[#This Row],[a4]]*CH4_PARAMS[[#This Row],[tau4]]*(1-(1+100/CH4_PARAMS[[#This Row],[tau4]])*EXP(-100/CH4_PARAMS[[#This Row],[tau4]])),"")</f>
        <v>8.9983709581007982</v>
      </c>
      <c r="N7" s="185">
        <f>9.05942806</f>
        <v>9.0594280600000001</v>
      </c>
      <c r="O7" s="185">
        <f>-0.000000103745809</f>
        <v>-1.03745809E-7</v>
      </c>
      <c r="P7" s="185">
        <f>-0.185711888</f>
        <v>-0.18571188799999999</v>
      </c>
      <c r="Q7" s="186">
        <f>0.000145117387</f>
        <v>1.45117387E-4</v>
      </c>
      <c r="R7" s="187">
        <v>0</v>
      </c>
      <c r="S7" s="187">
        <v>0</v>
      </c>
      <c r="T7" s="188">
        <v>3.5999999999999997E-2</v>
      </c>
    </row>
    <row r="9" spans="1:20" s="208" customFormat="1" ht="21" x14ac:dyDescent="0.25">
      <c r="A9" s="207" t="s">
        <v>416</v>
      </c>
    </row>
    <row r="10" spans="1:20" s="154" customFormat="1" x14ac:dyDescent="0.2">
      <c r="A10" s="209" t="s">
        <v>417</v>
      </c>
    </row>
    <row r="11" spans="1:20" s="210" customFormat="1" x14ac:dyDescent="0.2">
      <c r="A11" s="214" t="s">
        <v>364</v>
      </c>
      <c r="B11" s="216" t="s">
        <v>409</v>
      </c>
      <c r="C11" s="216" t="s">
        <v>523</v>
      </c>
      <c r="D11" s="218" t="s">
        <v>410</v>
      </c>
      <c r="E11" s="218" t="s">
        <v>411</v>
      </c>
      <c r="F11" s="211" t="s">
        <v>412</v>
      </c>
      <c r="G11" s="211" t="s">
        <v>413</v>
      </c>
      <c r="H11" s="211" t="s">
        <v>414</v>
      </c>
      <c r="I11" s="218" t="s">
        <v>434</v>
      </c>
      <c r="J11" s="218" t="s">
        <v>435</v>
      </c>
      <c r="K11" s="220" t="s">
        <v>503</v>
      </c>
      <c r="L11" s="220" t="s">
        <v>415</v>
      </c>
      <c r="M11" s="220" t="s">
        <v>436</v>
      </c>
    </row>
    <row r="12" spans="1:20" s="154" customFormat="1" x14ac:dyDescent="0.2">
      <c r="A12" s="215">
        <v>1765</v>
      </c>
      <c r="B12" s="217">
        <f ca="1">SUMIFS(INPUT_EM[CH4],INPUT_EM[YEAR],CH4_CALC[[#This Row],[YEAR]])</f>
        <v>0</v>
      </c>
      <c r="C12" s="217">
        <f ca="1">SUMIFS(CH4_CALC[EMS],CH4_CALC[YEAR],"&lt;="&amp;CH4_CALC[[#This Row],[YEAR]])</f>
        <v>0</v>
      </c>
      <c r="D12" s="219">
        <f>CH4_PARAMS[g0]*SINH(CH4_PARAMS[r0]/CH4_PARAMS[g1])</f>
        <v>1.0087124985633338</v>
      </c>
      <c r="E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0</v>
      </c>
      <c r="F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" s="219">
        <f ca="1">SUMIFS(CH4_CALC[EMS],CH4_CALC[YEAR],"&lt;="&amp;CH4_CALC[[#This Row],[YEAR]])-SUM(CH4_CALC[[#This Row],[R1]],CH4_CALC[[#This Row],[R2]],CH4_CALC[[#This Row],[R3]],CH4_CALC[[#This Row],[R4]])/CH4_PARAMS[emis2conc]</f>
        <v>0</v>
      </c>
      <c r="J12" s="219">
        <f ca="1">SUM(CH4_CALC[[#This Row],[R1]],CH4_CALC[[#This Row],[R2]],CH4_CALC[[#This Row],[R3]],CH4_CALC[[#This Row],[R4]])/CH4_PARAMS[emis2conc]</f>
        <v>0</v>
      </c>
      <c r="K12" s="221">
        <f>CH4_CALC[[#This Row],[alpha]]*CH4_PARAMS[tau1]</f>
        <v>9.078412487070004</v>
      </c>
      <c r="L12" s="221">
        <f ca="1">SUM(CH4_CALC[[#This Row],[R1]],CH4_CALC[[#This Row],[R2]],CH4_CALC[[#This Row],[R3]],CH4_CALC[[#This Row],[R4]])+CH4_PARAMS[PI_CONC]</f>
        <v>722</v>
      </c>
      <c r="M12" s="221">
        <f ca="1">CH4_PARAMS[f0]*LN(CH4_CALC[[#This Row],[CONC]]/CH4_PARAMS[PI_CONC])+CH4_PARAMS[f1]*(CH4_CALC[[#This Row],[CONC]]-CH4_PARAMS[PI_CONC])+CH4_PARAMS[f2]*(SQRT(CH4_CALC[[#This Row],[CONC]])-SQRT(CH4_PARAMS[PI_CONC]))</f>
        <v>0</v>
      </c>
    </row>
    <row r="13" spans="1:20" s="154" customFormat="1" x14ac:dyDescent="0.2">
      <c r="A13" s="215">
        <v>1766</v>
      </c>
      <c r="B13" s="217">
        <f ca="1">SUMIFS(INPUT_EM[CH4],INPUT_EM[YEAR],CH4_CALC[[#This Row],[YEAR]])</f>
        <v>1.9632619</v>
      </c>
      <c r="C13" s="217">
        <f ca="1">SUMIFS(CH4_CALC[EMS],CH4_CALC[YEAR],"&lt;="&amp;CH4_CALC[[#This Row],[YEAR]])</f>
        <v>1.9632619</v>
      </c>
      <c r="D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712427782908</v>
      </c>
      <c r="E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0.65383576470001703</v>
      </c>
      <c r="F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" s="219">
        <f ca="1">SUMIFS(CH4_CALC[EMS],CH4_CALC[YEAR],"&lt;="&amp;CH4_CALC[[#This Row],[YEAR]])-SUM(CH4_CALC[[#This Row],[R1]],CH4_CALC[[#This Row],[R2]],CH4_CALC[[#This Row],[R3]],CH4_CALC[[#This Row],[R4]])/CH4_PARAMS[emis2conc]</f>
        <v>0.10426485937828778</v>
      </c>
      <c r="J13" s="219">
        <f ca="1">SUM(CH4_CALC[[#This Row],[R1]],CH4_CALC[[#This Row],[R2]],CH4_CALC[[#This Row],[R3]],CH4_CALC[[#This Row],[R4]])/CH4_PARAMS[emis2conc]</f>
        <v>1.8589970406217122</v>
      </c>
      <c r="K13" s="221">
        <f ca="1">CH4_CALC[[#This Row],[alpha]]*CH4_PARAMS[tau1]</f>
        <v>9.078411850046173</v>
      </c>
      <c r="L13" s="221">
        <f ca="1">SUM(CH4_CALC[[#This Row],[R1]],CH4_CALC[[#This Row],[R2]],CH4_CALC[[#This Row],[R3]],CH4_CALC[[#This Row],[R4]])+CH4_PARAMS[PI_CONC]</f>
        <v>722.65383576470003</v>
      </c>
      <c r="M13" s="221">
        <f ca="1">CH4_PARAMS[f0]*LN(CH4_CALC[[#This Row],[CONC]]/CH4_PARAMS[PI_CONC])+CH4_PARAMS[f1]*(CH4_CALC[[#This Row],[CONC]]-CH4_PARAMS[PI_CONC])+CH4_PARAMS[f2]*(SQRT(CH4_CALC[[#This Row],[CONC]])-SQRT(CH4_PARAMS[PI_CONC]))</f>
        <v>4.3789933862709062E-4</v>
      </c>
    </row>
    <row r="14" spans="1:20" s="154" customFormat="1" x14ac:dyDescent="0.2">
      <c r="A14" s="215">
        <v>1767</v>
      </c>
      <c r="B14" s="217">
        <f ca="1">SUMIFS(INPUT_EM[CH4],INPUT_EM[YEAR],CH4_CALC[[#This Row],[YEAR]])</f>
        <v>2.4364480999999998</v>
      </c>
      <c r="C14" s="217">
        <f ca="1">SUMIFS(CH4_CALC[EMS],CH4_CALC[YEAR],"&lt;="&amp;CH4_CALC[[#This Row],[YEAR]])</f>
        <v>4.3997099999999998</v>
      </c>
      <c r="D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4142087368519</v>
      </c>
      <c r="E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.3970311921694643</v>
      </c>
      <c r="F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" s="219">
        <f ca="1">SUMIFS(CH4_CALC[EMS],CH4_CALC[YEAR],"&lt;="&amp;CH4_CALC[[#This Row],[YEAR]])-SUM(CH4_CALC[[#This Row],[R1]],CH4_CALC[[#This Row],[R2]],CH4_CALC[[#This Row],[R3]],CH4_CALC[[#This Row],[R4]])/CH4_PARAMS[emis2conc]</f>
        <v>0.42764699562946396</v>
      </c>
      <c r="J14" s="219">
        <f ca="1">SUM(CH4_CALC[[#This Row],[R1]],CH4_CALC[[#This Row],[R2]],CH4_CALC[[#This Row],[R3]],CH4_CALC[[#This Row],[R4]])/CH4_PARAMS[emis2conc]</f>
        <v>3.9720630043705358</v>
      </c>
      <c r="K14" s="221">
        <f ca="1">CH4_CALC[[#This Row],[alpha]]*CH4_PARAMS[tau1]</f>
        <v>9.0757278786316675</v>
      </c>
      <c r="L14" s="221">
        <f ca="1">SUM(CH4_CALC[[#This Row],[R1]],CH4_CALC[[#This Row],[R2]],CH4_CALC[[#This Row],[R3]],CH4_CALC[[#This Row],[R4]])+CH4_PARAMS[PI_CONC]</f>
        <v>723.39703119216949</v>
      </c>
      <c r="M14" s="221">
        <f ca="1">CH4_PARAMS[f0]*LN(CH4_CALC[[#This Row],[CONC]]/CH4_PARAMS[PI_CONC])+CH4_PARAMS[f1]*(CH4_CALC[[#This Row],[CONC]]-CH4_PARAMS[PI_CONC])+CH4_PARAMS[f2]*(SQRT(CH4_CALC[[#This Row],[CONC]])-SQRT(CH4_PARAMS[PI_CONC]))</f>
        <v>9.3540584083793015E-4</v>
      </c>
    </row>
    <row r="15" spans="1:20" s="154" customFormat="1" x14ac:dyDescent="0.2">
      <c r="A15" s="215">
        <v>1768</v>
      </c>
      <c r="B15" s="217">
        <f ca="1">SUMIFS(INPUT_EM[CH4],INPUT_EM[YEAR],CH4_CALC[[#This Row],[YEAR]])</f>
        <v>2.9111050000000001</v>
      </c>
      <c r="C15" s="217">
        <f ca="1">SUMIFS(CH4_CALC[EMS],CH4_CALC[YEAR],"&lt;="&amp;CH4_CALC[[#This Row],[YEAR]])</f>
        <v>7.3108149999999998</v>
      </c>
      <c r="D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7960719975203</v>
      </c>
      <c r="E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.2206468504186865</v>
      </c>
      <c r="F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" s="219">
        <f ca="1">SUMIFS(CH4_CALC[EMS],CH4_CALC[YEAR],"&lt;="&amp;CH4_CALC[[#This Row],[YEAR]])-SUM(CH4_CALC[[#This Row],[R1]],CH4_CALC[[#This Row],[R2]],CH4_CALC[[#This Row],[R3]],CH4_CALC[[#This Row],[R4]])/CH4_PARAMS[emis2conc]</f>
        <v>0.99703385483995977</v>
      </c>
      <c r="J15" s="219">
        <f ca="1">SUM(CH4_CALC[[#This Row],[R1]],CH4_CALC[[#This Row],[R2]],CH4_CALC[[#This Row],[R3]],CH4_CALC[[#This Row],[R4]])/CH4_PARAMS[emis2conc]</f>
        <v>6.3137811451600401</v>
      </c>
      <c r="K15" s="221">
        <f ca="1">CH4_CALC[[#This Row],[alpha]]*CH4_PARAMS[tau1]</f>
        <v>9.0701646479776823</v>
      </c>
      <c r="L15" s="221">
        <f ca="1">SUM(CH4_CALC[[#This Row],[R1]],CH4_CALC[[#This Row],[R2]],CH4_CALC[[#This Row],[R3]],CH4_CALC[[#This Row],[R4]])+CH4_PARAMS[PI_CONC]</f>
        <v>724.22064685041869</v>
      </c>
      <c r="M15" s="221">
        <f ca="1">CH4_PARAMS[f0]*LN(CH4_CALC[[#This Row],[CONC]]/CH4_PARAMS[PI_CONC])+CH4_PARAMS[f1]*(CH4_CALC[[#This Row],[CONC]]-CH4_PARAMS[PI_CONC])+CH4_PARAMS[f2]*(SQRT(CH4_CALC[[#This Row],[CONC]])-SQRT(CH4_PARAMS[PI_CONC]))</f>
        <v>1.4864484428439935E-3</v>
      </c>
    </row>
    <row r="16" spans="1:20" s="154" customFormat="1" x14ac:dyDescent="0.2">
      <c r="A16" s="215">
        <v>1769</v>
      </c>
      <c r="B16" s="217">
        <f ca="1">SUMIFS(INPUT_EM[CH4],INPUT_EM[YEAR],CH4_CALC[[#This Row],[YEAR]])</f>
        <v>3.3872781999999999</v>
      </c>
      <c r="C16" s="217">
        <f ca="1">SUMIFS(CH4_CALC[EMS],CH4_CALC[YEAR],"&lt;="&amp;CH4_CALC[[#This Row],[YEAR]])</f>
        <v>10.698093199999999</v>
      </c>
      <c r="D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3129326153187</v>
      </c>
      <c r="E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.116724577579046</v>
      </c>
      <c r="F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" s="219">
        <f ca="1">SUMIFS(CH4_CALC[EMS],CH4_CALC[YEAR],"&lt;="&amp;CH4_CALC[[#This Row],[YEAR]])-SUM(CH4_CALC[[#This Row],[R1]],CH4_CALC[[#This Row],[R2]],CH4_CALC[[#This Row],[R3]],CH4_CALC[[#This Row],[R4]])/CH4_PARAMS[emis2conc]</f>
        <v>1.8365685190876473</v>
      </c>
      <c r="J16" s="219">
        <f ca="1">SUM(CH4_CALC[[#This Row],[R1]],CH4_CALC[[#This Row],[R2]],CH4_CALC[[#This Row],[R3]],CH4_CALC[[#This Row],[R4]])/CH4_PARAMS[emis2conc]</f>
        <v>8.8615246809123516</v>
      </c>
      <c r="K16" s="221">
        <f ca="1">CH4_CALC[[#This Row],[alpha]]*CH4_PARAMS[tau1]</f>
        <v>9.0658163935378688</v>
      </c>
      <c r="L16" s="221">
        <f ca="1">SUM(CH4_CALC[[#This Row],[R1]],CH4_CALC[[#This Row],[R2]],CH4_CALC[[#This Row],[R3]],CH4_CALC[[#This Row],[R4]])+CH4_PARAMS[PI_CONC]</f>
        <v>725.11672457757902</v>
      </c>
      <c r="M16" s="221">
        <f ca="1">CH4_PARAMS[f0]*LN(CH4_CALC[[#This Row],[CONC]]/CH4_PARAMS[PI_CONC])+CH4_PARAMS[f1]*(CH4_CALC[[#This Row],[CONC]]-CH4_PARAMS[PI_CONC])+CH4_PARAMS[f2]*(SQRT(CH4_CALC[[#This Row],[CONC]])-SQRT(CH4_PARAMS[PI_CONC]))</f>
        <v>2.0856162362055102E-3</v>
      </c>
    </row>
    <row r="17" spans="1:13" s="154" customFormat="1" x14ac:dyDescent="0.2">
      <c r="A17" s="215">
        <v>1770</v>
      </c>
      <c r="B17" s="217">
        <f ca="1">SUMIFS(INPUT_EM[CH4],INPUT_EM[YEAR],CH4_CALC[[#This Row],[YEAR]])</f>
        <v>3.8650145999999999</v>
      </c>
      <c r="C17" s="217">
        <f ca="1">SUMIFS(CH4_CALC[EMS],CH4_CALC[YEAR],"&lt;="&amp;CH4_CALC[[#This Row],[YEAR]])</f>
        <v>14.563107799999999</v>
      </c>
      <c r="D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0655479220263</v>
      </c>
      <c r="E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.0782156759825243</v>
      </c>
      <c r="F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" s="219">
        <f ca="1">SUMIFS(CH4_CALC[EMS],CH4_CALC[YEAR],"&lt;="&amp;CH4_CALC[[#This Row],[YEAR]])-SUM(CH4_CALC[[#This Row],[R1]],CH4_CALC[[#This Row],[R2]],CH4_CALC[[#This Row],[R3]],CH4_CALC[[#This Row],[R4]])/CH4_PARAMS[emis2conc]</f>
        <v>2.9678551662641155</v>
      </c>
      <c r="J17" s="219">
        <f ca="1">SUM(CH4_CALC[[#This Row],[R1]],CH4_CALC[[#This Row],[R2]],CH4_CALC[[#This Row],[R3]],CH4_CALC[[#This Row],[R4]])/CH4_PARAMS[emis2conc]</f>
        <v>11.595252633735884</v>
      </c>
      <c r="K17" s="221">
        <f ca="1">CH4_CALC[[#This Row],[alpha]]*CH4_PARAMS[tau1]</f>
        <v>9.0635899312982371</v>
      </c>
      <c r="L17" s="221">
        <f ca="1">SUM(CH4_CALC[[#This Row],[R1]],CH4_CALC[[#This Row],[R2]],CH4_CALC[[#This Row],[R3]],CH4_CALC[[#This Row],[R4]])+CH4_PARAMS[PI_CONC]</f>
        <v>726.07821567598251</v>
      </c>
      <c r="M17" s="221">
        <f ca="1">CH4_PARAMS[f0]*LN(CH4_CALC[[#This Row],[CONC]]/CH4_PARAMS[PI_CONC])+CH4_PARAMS[f1]*(CH4_CALC[[#This Row],[CONC]]-CH4_PARAMS[PI_CONC])+CH4_PARAMS[f2]*(SQRT(CH4_CALC[[#This Row],[CONC]])-SQRT(CH4_PARAMS[PI_CONC]))</f>
        <v>2.7281114797017237E-3</v>
      </c>
    </row>
    <row r="18" spans="1:13" s="154" customFormat="1" x14ac:dyDescent="0.2">
      <c r="A18" s="215">
        <v>1771</v>
      </c>
      <c r="B18" s="217">
        <f ca="1">SUMIFS(INPUT_EM[CH4],INPUT_EM[YEAR],CH4_CALC[[#This Row],[YEAR]])</f>
        <v>4.3443624999999999</v>
      </c>
      <c r="C18" s="217">
        <f ca="1">SUMIFS(CH4_CALC[EMS],CH4_CALC[YEAR],"&lt;="&amp;CH4_CALC[[#This Row],[YEAR]])</f>
        <v>18.9074703</v>
      </c>
      <c r="D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8894599384042</v>
      </c>
      <c r="E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.0988082365176268</v>
      </c>
      <c r="F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" s="219">
        <f ca="1">SUMIFS(CH4_CALC[EMS],CH4_CALC[YEAR],"&lt;="&amp;CH4_CALC[[#This Row],[YEAR]])-SUM(CH4_CALC[[#This Row],[R1]],CH4_CALC[[#This Row],[R2]],CH4_CALC[[#This Row],[R3]],CH4_CALC[[#This Row],[R4]])/CH4_PARAMS[emis2conc]</f>
        <v>4.4104514244223729</v>
      </c>
      <c r="J18" s="219">
        <f ca="1">SUM(CH4_CALC[[#This Row],[R1]],CH4_CALC[[#This Row],[R2]],CH4_CALC[[#This Row],[R3]],CH4_CALC[[#This Row],[R4]])/CH4_PARAMS[emis2conc]</f>
        <v>14.497018875577627</v>
      </c>
      <c r="K18" s="221">
        <f ca="1">CH4_CALC[[#This Row],[alpha]]*CH4_PARAMS[tau1]</f>
        <v>9.0620051394456382</v>
      </c>
      <c r="L18" s="221">
        <f ca="1">SUM(CH4_CALC[[#This Row],[R1]],CH4_CALC[[#This Row],[R2]],CH4_CALC[[#This Row],[R3]],CH4_CALC[[#This Row],[R4]])+CH4_PARAMS[PI_CONC]</f>
        <v>727.09880823651758</v>
      </c>
      <c r="M18" s="221">
        <f ca="1">CH4_PARAMS[f0]*LN(CH4_CALC[[#This Row],[CONC]]/CH4_PARAMS[PI_CONC])+CH4_PARAMS[f1]*(CH4_CALC[[#This Row],[CONC]]-CH4_PARAMS[PI_CONC])+CH4_PARAMS[f2]*(SQRT(CH4_CALC[[#This Row],[CONC]])-SQRT(CH4_PARAMS[PI_CONC]))</f>
        <v>3.4096347146309962E-3</v>
      </c>
    </row>
    <row r="19" spans="1:13" s="154" customFormat="1" x14ac:dyDescent="0.2">
      <c r="A19" s="215">
        <v>1772</v>
      </c>
      <c r="B19" s="217">
        <f ca="1">SUMIFS(INPUT_EM[CH4],INPUT_EM[YEAR],CH4_CALC[[#This Row],[YEAR]])</f>
        <v>4.8253718000000001</v>
      </c>
      <c r="C19" s="217">
        <f ca="1">SUMIFS(CH4_CALC[EMS],CH4_CALC[YEAR],"&lt;="&amp;CH4_CALC[[#This Row],[YEAR]])</f>
        <v>23.732842099999999</v>
      </c>
      <c r="D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6465625725107</v>
      </c>
      <c r="E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.1728040475008505</v>
      </c>
      <c r="F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" s="219">
        <f ca="1">SUMIFS(CH4_CALC[EMS],CH4_CALC[YEAR],"&lt;="&amp;CH4_CALC[[#This Row],[YEAR]])-SUM(CH4_CALC[[#This Row],[R1]],CH4_CALC[[#This Row],[R2]],CH4_CALC[[#This Row],[R3]],CH4_CALC[[#This Row],[R4]])/CH4_PARAMS[emis2conc]</f>
        <v>6.1822199465809433</v>
      </c>
      <c r="J19" s="219">
        <f ca="1">SUM(CH4_CALC[[#This Row],[R1]],CH4_CALC[[#This Row],[R2]],CH4_CALC[[#This Row],[R3]],CH4_CALC[[#This Row],[R4]])/CH4_PARAMS[emis2conc]</f>
        <v>17.550622153419056</v>
      </c>
      <c r="K19" s="221">
        <f ca="1">CH4_CALC[[#This Row],[alpha]]*CH4_PARAMS[tau1]</f>
        <v>9.059819063152597</v>
      </c>
      <c r="L19" s="221">
        <f ca="1">SUM(CH4_CALC[[#This Row],[R1]],CH4_CALC[[#This Row],[R2]],CH4_CALC[[#This Row],[R3]],CH4_CALC[[#This Row],[R4]])+CH4_PARAMS[PI_CONC]</f>
        <v>728.1728040475009</v>
      </c>
      <c r="M19" s="221">
        <f ca="1">CH4_PARAMS[f0]*LN(CH4_CALC[[#This Row],[CONC]]/CH4_PARAMS[PI_CONC])+CH4_PARAMS[f1]*(CH4_CALC[[#This Row],[CONC]]-CH4_PARAMS[PI_CONC])+CH4_PARAMS[f2]*(SQRT(CH4_CALC[[#This Row],[CONC]])-SQRT(CH4_PARAMS[PI_CONC]))</f>
        <v>4.1263028431775548E-3</v>
      </c>
    </row>
    <row r="20" spans="1:13" s="154" customFormat="1" x14ac:dyDescent="0.2">
      <c r="A20" s="215">
        <v>1773</v>
      </c>
      <c r="B20" s="217">
        <f ca="1">SUMIFS(INPUT_EM[CH4],INPUT_EM[YEAR],CH4_CALC[[#This Row],[YEAR]])</f>
        <v>5.3080938</v>
      </c>
      <c r="C20" s="217">
        <f ca="1">SUMIFS(CH4_CALC[EMS],CH4_CALC[YEAR],"&lt;="&amp;CH4_CALC[[#This Row],[YEAR]])</f>
        <v>29.040935900000001</v>
      </c>
      <c r="D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4290805441929</v>
      </c>
      <c r="E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.2951561973902832</v>
      </c>
      <c r="F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" s="219">
        <f ca="1">SUMIFS(CH4_CALC[EMS],CH4_CALC[YEAR],"&lt;="&amp;CH4_CALC[[#This Row],[YEAR]])-SUM(CH4_CALC[[#This Row],[R1]],CH4_CALC[[#This Row],[R2]],CH4_CALC[[#This Row],[R3]],CH4_CALC[[#This Row],[R4]])/CH4_PARAMS[emis2conc]</f>
        <v>8.2992228980447784</v>
      </c>
      <c r="J20" s="219">
        <f ca="1">SUM(CH4_CALC[[#This Row],[R1]],CH4_CALC[[#This Row],[R2]],CH4_CALC[[#This Row],[R3]],CH4_CALC[[#This Row],[R4]])/CH4_PARAMS[emis2conc]</f>
        <v>20.741713001955222</v>
      </c>
      <c r="K20" s="221">
        <f ca="1">CH4_CALC[[#This Row],[alpha]]*CH4_PARAMS[tau1]</f>
        <v>9.0578617248977356</v>
      </c>
      <c r="L20" s="221">
        <f ca="1">SUM(CH4_CALC[[#This Row],[R1]],CH4_CALC[[#This Row],[R2]],CH4_CALC[[#This Row],[R3]],CH4_CALC[[#This Row],[R4]])+CH4_PARAMS[PI_CONC]</f>
        <v>729.29515619739027</v>
      </c>
      <c r="M20" s="221">
        <f ca="1">CH4_PARAMS[f0]*LN(CH4_CALC[[#This Row],[CONC]]/CH4_PARAMS[PI_CONC])+CH4_PARAMS[f1]*(CH4_CALC[[#This Row],[CONC]]-CH4_PARAMS[PI_CONC])+CH4_PARAMS[f2]*(SQRT(CH4_CALC[[#This Row],[CONC]])-SQRT(CH4_PARAMS[PI_CONC]))</f>
        <v>4.8746742220431112E-3</v>
      </c>
    </row>
    <row r="21" spans="1:13" s="154" customFormat="1" x14ac:dyDescent="0.2">
      <c r="A21" s="215">
        <v>1774</v>
      </c>
      <c r="B21" s="217">
        <f ca="1">SUMIFS(INPUT_EM[CH4],INPUT_EM[YEAR],CH4_CALC[[#This Row],[YEAR]])</f>
        <v>5.7925816000000001</v>
      </c>
      <c r="C21" s="217">
        <f ca="1">SUMIFS(CH4_CALC[EMS],CH4_CALC[YEAR],"&lt;="&amp;CH4_CALC[[#This Row],[YEAR]])</f>
        <v>34.833517499999999</v>
      </c>
      <c r="D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3071079447388</v>
      </c>
      <c r="E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.4614258572904291</v>
      </c>
      <c r="F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" s="219">
        <f ca="1">SUMIFS(CH4_CALC[EMS],CH4_CALC[YEAR],"&lt;="&amp;CH4_CALC[[#This Row],[YEAR]])-SUM(CH4_CALC[[#This Row],[R1]],CH4_CALC[[#This Row],[R2]],CH4_CALC[[#This Row],[R3]],CH4_CALC[[#This Row],[R4]])/CH4_PARAMS[emis2conc]</f>
        <v>10.77584663312744</v>
      </c>
      <c r="J21" s="219">
        <f ca="1">SUM(CH4_CALC[[#This Row],[R1]],CH4_CALC[[#This Row],[R2]],CH4_CALC[[#This Row],[R3]],CH4_CALC[[#This Row],[R4]])/CH4_PARAMS[emis2conc]</f>
        <v>24.057670866872559</v>
      </c>
      <c r="K21" s="221">
        <f ca="1">CH4_CALC[[#This Row],[alpha]]*CH4_PARAMS[tau1]</f>
        <v>9.0567639715026491</v>
      </c>
      <c r="L21" s="221">
        <f ca="1">SUM(CH4_CALC[[#This Row],[R1]],CH4_CALC[[#This Row],[R2]],CH4_CALC[[#This Row],[R3]],CH4_CALC[[#This Row],[R4]])+CH4_PARAMS[PI_CONC]</f>
        <v>730.46142585729046</v>
      </c>
      <c r="M21" s="221">
        <f ca="1">CH4_PARAMS[f0]*LN(CH4_CALC[[#This Row],[CONC]]/CH4_PARAMS[PI_CONC])+CH4_PARAMS[f1]*(CH4_CALC[[#This Row],[CONC]]-CH4_PARAMS[PI_CONC])+CH4_PARAMS[f2]*(SQRT(CH4_CALC[[#This Row],[CONC]])-SQRT(CH4_PARAMS[PI_CONC]))</f>
        <v>5.6517194438967236E-3</v>
      </c>
    </row>
    <row r="22" spans="1:13" s="154" customFormat="1" x14ac:dyDescent="0.2">
      <c r="A22" s="215">
        <v>1775</v>
      </c>
      <c r="B22" s="217">
        <f ca="1">SUMIFS(INPUT_EM[CH4],INPUT_EM[YEAR],CH4_CALC[[#This Row],[YEAR]])</f>
        <v>6.2788896000000003</v>
      </c>
      <c r="C22" s="217">
        <f ca="1">SUMIFS(CH4_CALC[EMS],CH4_CALC[YEAR],"&lt;="&amp;CH4_CALC[[#This Row],[YEAR]])</f>
        <v>41.112407099999999</v>
      </c>
      <c r="D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2712540275816</v>
      </c>
      <c r="E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.6676798523526024</v>
      </c>
      <c r="F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" s="219">
        <f ca="1">SUMIFS(CH4_CALC[EMS],CH4_CALC[YEAR],"&lt;="&amp;CH4_CALC[[#This Row],[YEAR]])-SUM(CH4_CALC[[#This Row],[R1]],CH4_CALC[[#This Row],[R2]],CH4_CALC[[#This Row],[R3]],CH4_CALC[[#This Row],[R4]])/CH4_PARAMS[emis2conc]</f>
        <v>13.625094221899236</v>
      </c>
      <c r="J22" s="219">
        <f ca="1">SUM(CH4_CALC[[#This Row],[R1]],CH4_CALC[[#This Row],[R2]],CH4_CALC[[#This Row],[R3]],CH4_CALC[[#This Row],[R4]])/CH4_PARAMS[emis2conc]</f>
        <v>27.487312878100763</v>
      </c>
      <c r="K22" s="221">
        <f ca="1">CH4_CALC[[#This Row],[alpha]]*CH4_PARAMS[tau1]</f>
        <v>9.0564412862482335</v>
      </c>
      <c r="L22" s="221">
        <f ca="1">SUM(CH4_CALC[[#This Row],[R1]],CH4_CALC[[#This Row],[R2]],CH4_CALC[[#This Row],[R3]],CH4_CALC[[#This Row],[R4]])+CH4_PARAMS[PI_CONC]</f>
        <v>731.66767985235265</v>
      </c>
      <c r="M22" s="221">
        <f ca="1">CH4_PARAMS[f0]*LN(CH4_CALC[[#This Row],[CONC]]/CH4_PARAMS[PI_CONC])+CH4_PARAMS[f1]*(CH4_CALC[[#This Row],[CONC]]-CH4_PARAMS[PI_CONC])+CH4_PARAMS[f2]*(SQRT(CH4_CALC[[#This Row],[CONC]])-SQRT(CH4_PARAMS[PI_CONC]))</f>
        <v>6.4547525377493427E-3</v>
      </c>
    </row>
    <row r="23" spans="1:13" s="154" customFormat="1" x14ac:dyDescent="0.2">
      <c r="A23" s="215">
        <v>1776</v>
      </c>
      <c r="B23" s="217">
        <f ca="1">SUMIFS(INPUT_EM[CH4],INPUT_EM[YEAR],CH4_CALC[[#This Row],[YEAR]])</f>
        <v>6.7670743</v>
      </c>
      <c r="C23" s="217">
        <f ca="1">SUMIFS(CH4_CALC[EMS],CH4_CALC[YEAR],"&lt;="&amp;CH4_CALC[[#This Row],[YEAR]])</f>
        <v>47.879481399999996</v>
      </c>
      <c r="D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2931352657309</v>
      </c>
      <c r="E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.910415977827185</v>
      </c>
      <c r="F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" s="219">
        <f ca="1">SUMIFS(CH4_CALC[EMS],CH4_CALC[YEAR],"&lt;="&amp;CH4_CALC[[#This Row],[YEAR]])-SUM(CH4_CALC[[#This Row],[R1]],CH4_CALC[[#This Row],[R2]],CH4_CALC[[#This Row],[R3]],CH4_CALC[[#This Row],[R4]])/CH4_PARAMS[emis2conc]</f>
        <v>16.858799892866081</v>
      </c>
      <c r="J23" s="219">
        <f ca="1">SUM(CH4_CALC[[#This Row],[R1]],CH4_CALC[[#This Row],[R2]],CH4_CALC[[#This Row],[R3]],CH4_CALC[[#This Row],[R4]])/CH4_PARAMS[emis2conc]</f>
        <v>31.020681507133915</v>
      </c>
      <c r="K23" s="221">
        <f ca="1">CH4_CALC[[#This Row],[alpha]]*CH4_PARAMS[tau1]</f>
        <v>9.056638217391578</v>
      </c>
      <c r="L23" s="221">
        <f ca="1">SUM(CH4_CALC[[#This Row],[R1]],CH4_CALC[[#This Row],[R2]],CH4_CALC[[#This Row],[R3]],CH4_CALC[[#This Row],[R4]])+CH4_PARAMS[PI_CONC]</f>
        <v>732.91041597782714</v>
      </c>
      <c r="M23" s="221">
        <f ca="1">CH4_PARAMS[f0]*LN(CH4_CALC[[#This Row],[CONC]]/CH4_PARAMS[PI_CONC])+CH4_PARAMS[f1]*(CH4_CALC[[#This Row],[CONC]]-CH4_PARAMS[PI_CONC])+CH4_PARAMS[f2]*(SQRT(CH4_CALC[[#This Row],[CONC]])-SQRT(CH4_PARAMS[PI_CONC]))</f>
        <v>7.2813807015221239E-3</v>
      </c>
    </row>
    <row r="24" spans="1:13" s="154" customFormat="1" x14ac:dyDescent="0.2">
      <c r="A24" s="215">
        <v>1777</v>
      </c>
      <c r="B24" s="217">
        <f ca="1">SUMIFS(INPUT_EM[CH4],INPUT_EM[YEAR],CH4_CALC[[#This Row],[YEAR]])</f>
        <v>7.2571937000000002</v>
      </c>
      <c r="C24" s="217">
        <f ca="1">SUMIFS(CH4_CALC[EMS],CH4_CALC[YEAR],"&lt;="&amp;CH4_CALC[[#This Row],[YEAR]])</f>
        <v>55.136675099999998</v>
      </c>
      <c r="D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3084557383533</v>
      </c>
      <c r="E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.186462441412965</v>
      </c>
      <c r="F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" s="219">
        <f ca="1">SUMIFS(CH4_CALC[EMS],CH4_CALC[YEAR],"&lt;="&amp;CH4_CALC[[#This Row],[YEAR]])-SUM(CH4_CALC[[#This Row],[R1]],CH4_CALC[[#This Row],[R2]],CH4_CALC[[#This Row],[R3]],CH4_CALC[[#This Row],[R4]])/CH4_PARAMS[emis2conc]</f>
        <v>20.487916440203549</v>
      </c>
      <c r="J24" s="219">
        <f ca="1">SUM(CH4_CALC[[#This Row],[R1]],CH4_CALC[[#This Row],[R2]],CH4_CALC[[#This Row],[R3]],CH4_CALC[[#This Row],[R4]])/CH4_PARAMS[emis2conc]</f>
        <v>34.648758659796449</v>
      </c>
      <c r="K24" s="221">
        <f ca="1">CH4_CALC[[#This Row],[alpha]]*CH4_PARAMS[tau1]</f>
        <v>9.0567761016451787</v>
      </c>
      <c r="L24" s="221">
        <f ca="1">SUM(CH4_CALC[[#This Row],[R1]],CH4_CALC[[#This Row],[R2]],CH4_CALC[[#This Row],[R3]],CH4_CALC[[#This Row],[R4]])+CH4_PARAMS[PI_CONC]</f>
        <v>734.18646244141291</v>
      </c>
      <c r="M24" s="221">
        <f ca="1">CH4_PARAMS[f0]*LN(CH4_CALC[[#This Row],[CONC]]/CH4_PARAMS[PI_CONC])+CH4_PARAMS[f1]*(CH4_CALC[[#This Row],[CONC]]-CH4_PARAMS[PI_CONC])+CH4_PARAMS[f2]*(SQRT(CH4_CALC[[#This Row],[CONC]])-SQRT(CH4_PARAMS[PI_CONC]))</f>
        <v>8.129436905812297E-3</v>
      </c>
    </row>
    <row r="25" spans="1:13" s="154" customFormat="1" x14ac:dyDescent="0.2">
      <c r="A25" s="215">
        <v>1778</v>
      </c>
      <c r="B25" s="217">
        <f ca="1">SUMIFS(INPUT_EM[CH4],INPUT_EM[YEAR],CH4_CALC[[#This Row],[YEAR]])</f>
        <v>7.7493075999999999</v>
      </c>
      <c r="C25" s="217">
        <f ca="1">SUMIFS(CH4_CALC[EMS],CH4_CALC[YEAR],"&lt;="&amp;CH4_CALC[[#This Row],[YEAR]])</f>
        <v>62.8859827</v>
      </c>
      <c r="D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2556855116049</v>
      </c>
      <c r="E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.492914295247626</v>
      </c>
      <c r="F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" s="219">
        <f ca="1">SUMIFS(CH4_CALC[EMS],CH4_CALC[YEAR],"&lt;="&amp;CH4_CALC[[#This Row],[YEAR]])-SUM(CH4_CALC[[#This Row],[R1]],CH4_CALC[[#This Row],[R2]],CH4_CALC[[#This Row],[R3]],CH4_CALC[[#This Row],[R4]])/CH4_PARAMS[emis2conc]</f>
        <v>24.522697761409859</v>
      </c>
      <c r="J25" s="219">
        <f ca="1">SUM(CH4_CALC[[#This Row],[R1]],CH4_CALC[[#This Row],[R2]],CH4_CALC[[#This Row],[R3]],CH4_CALC[[#This Row],[R4]])/CH4_PARAMS[emis2conc]</f>
        <v>38.363284938590141</v>
      </c>
      <c r="K25" s="221">
        <f ca="1">CH4_CALC[[#This Row],[alpha]]*CH4_PARAMS[tau1]</f>
        <v>9.0563011696044438</v>
      </c>
      <c r="L25" s="221">
        <f ca="1">SUM(CH4_CALC[[#This Row],[R1]],CH4_CALC[[#This Row],[R2]],CH4_CALC[[#This Row],[R3]],CH4_CALC[[#This Row],[R4]])+CH4_PARAMS[PI_CONC]</f>
        <v>735.4929142952476</v>
      </c>
      <c r="M25" s="221">
        <f ca="1">CH4_PARAMS[f0]*LN(CH4_CALC[[#This Row],[CONC]]/CH4_PARAMS[PI_CONC])+CH4_PARAMS[f1]*(CH4_CALC[[#This Row],[CONC]]-CH4_PARAMS[PI_CONC])+CH4_PARAMS[f2]*(SQRT(CH4_CALC[[#This Row],[CONC]])-SQRT(CH4_PARAMS[PI_CONC]))</f>
        <v>8.9969372490799199E-3</v>
      </c>
    </row>
    <row r="26" spans="1:13" s="154" customFormat="1" x14ac:dyDescent="0.2">
      <c r="A26" s="215">
        <v>1779</v>
      </c>
      <c r="B26" s="217">
        <f ca="1">SUMIFS(INPUT_EM[CH4],INPUT_EM[YEAR],CH4_CALC[[#This Row],[YEAR]])</f>
        <v>8.2434776000000003</v>
      </c>
      <c r="C26" s="217">
        <f ca="1">SUMIFS(CH4_CALC[EMS],CH4_CALC[YEAR],"&lt;="&amp;CH4_CALC[[#This Row],[YEAR]])</f>
        <v>71.129460300000005</v>
      </c>
      <c r="D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1398110009143</v>
      </c>
      <c r="E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.827170210214627</v>
      </c>
      <c r="F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" s="219">
        <f ca="1">SUMIFS(CH4_CALC[EMS],CH4_CALC[YEAR],"&lt;="&amp;CH4_CALC[[#This Row],[YEAR]])-SUM(CH4_CALC[[#This Row],[R1]],CH4_CALC[[#This Row],[R2]],CH4_CALC[[#This Row],[R3]],CH4_CALC[[#This Row],[R4]])/CH4_PARAMS[emis2conc]</f>
        <v>28.972596099966928</v>
      </c>
      <c r="J26" s="219">
        <f ca="1">SUM(CH4_CALC[[#This Row],[R1]],CH4_CALC[[#This Row],[R2]],CH4_CALC[[#This Row],[R3]],CH4_CALC[[#This Row],[R4]])/CH4_PARAMS[emis2conc]</f>
        <v>42.156864200033077</v>
      </c>
      <c r="K26" s="221">
        <f ca="1">CH4_CALC[[#This Row],[alpha]]*CH4_PARAMS[tau1]</f>
        <v>9.0552582990082282</v>
      </c>
      <c r="L26" s="221">
        <f ca="1">SUM(CH4_CALC[[#This Row],[R1]],CH4_CALC[[#This Row],[R2]],CH4_CALC[[#This Row],[R3]],CH4_CALC[[#This Row],[R4]])+CH4_PARAMS[PI_CONC]</f>
        <v>736.8271702102146</v>
      </c>
      <c r="M26" s="221">
        <f ca="1">CH4_PARAMS[f0]*LN(CH4_CALC[[#This Row],[CONC]]/CH4_PARAMS[PI_CONC])+CH4_PARAMS[f1]*(CH4_CALC[[#This Row],[CONC]]-CH4_PARAMS[PI_CONC])+CH4_PARAMS[f2]*(SQRT(CH4_CALC[[#This Row],[CONC]])-SQRT(CH4_PARAMS[PI_CONC]))</f>
        <v>9.8821049654113282E-3</v>
      </c>
    </row>
    <row r="27" spans="1:13" s="154" customFormat="1" x14ac:dyDescent="0.2">
      <c r="A27" s="215">
        <v>1780</v>
      </c>
      <c r="B27" s="217">
        <f ca="1">SUMIFS(INPUT_EM[CH4],INPUT_EM[YEAR],CH4_CALC[[#This Row],[YEAR]])</f>
        <v>8.7397673999999999</v>
      </c>
      <c r="C27" s="217">
        <f ca="1">SUMIFS(CH4_CALC[EMS],CH4_CALC[YEAR],"&lt;="&amp;CH4_CALC[[#This Row],[YEAR]])</f>
        <v>79.86922770000001</v>
      </c>
      <c r="D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0421183364943</v>
      </c>
      <c r="E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.187026220874891</v>
      </c>
      <c r="F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" s="219">
        <f ca="1">SUMIFS(CH4_CALC[EMS],CH4_CALC[YEAR],"&lt;="&amp;CH4_CALC[[#This Row],[YEAR]])-SUM(CH4_CALC[[#This Row],[R1]],CH4_CALC[[#This Row],[R2]],CH4_CALC[[#This Row],[R3]],CH4_CALC[[#This Row],[R4]])/CH4_PARAMS[emis2conc]</f>
        <v>33.845997608145574</v>
      </c>
      <c r="J27" s="219">
        <f ca="1">SUM(CH4_CALC[[#This Row],[R1]],CH4_CALC[[#This Row],[R2]],CH4_CALC[[#This Row],[R3]],CH4_CALC[[#This Row],[R4]])/CH4_PARAMS[emis2conc]</f>
        <v>46.023230091854437</v>
      </c>
      <c r="K27" s="221">
        <f ca="1">CH4_CALC[[#This Row],[alpha]]*CH4_PARAMS[tau1]</f>
        <v>9.0543790650284492</v>
      </c>
      <c r="L27" s="221">
        <f ca="1">SUM(CH4_CALC[[#This Row],[R1]],CH4_CALC[[#This Row],[R2]],CH4_CALC[[#This Row],[R3]],CH4_CALC[[#This Row],[R4]])+CH4_PARAMS[PI_CONC]</f>
        <v>738.18702622087494</v>
      </c>
      <c r="M27" s="221">
        <f ca="1">CH4_PARAMS[f0]*LN(CH4_CALC[[#This Row],[CONC]]/CH4_PARAMS[PI_CONC])+CH4_PARAMS[f1]*(CH4_CALC[[#This Row],[CONC]]-CH4_PARAMS[PI_CONC])+CH4_PARAMS[f2]*(SQRT(CH4_CALC[[#This Row],[CONC]])-SQRT(CH4_PARAMS[PI_CONC]))</f>
        <v>1.078343195141754E-2</v>
      </c>
    </row>
    <row r="28" spans="1:13" s="154" customFormat="1" x14ac:dyDescent="0.2">
      <c r="A28" s="215">
        <v>1781</v>
      </c>
      <c r="B28" s="217">
        <f ca="1">SUMIFS(INPUT_EM[CH4],INPUT_EM[YEAR],CH4_CALC[[#This Row],[YEAR]])</f>
        <v>9.2382425999999995</v>
      </c>
      <c r="C28" s="217">
        <f ca="1">SUMIFS(CH4_CALC[EMS],CH4_CALC[YEAR],"&lt;="&amp;CH4_CALC[[#This Row],[YEAR]])</f>
        <v>89.107470300000017</v>
      </c>
      <c r="D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0056190097124</v>
      </c>
      <c r="E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.570613089298146</v>
      </c>
      <c r="F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" s="219">
        <f ca="1">SUMIFS(CH4_CALC[EMS],CH4_CALC[YEAR],"&lt;="&amp;CH4_CALC[[#This Row],[YEAR]])-SUM(CH4_CALC[[#This Row],[R1]],CH4_CALC[[#This Row],[R2]],CH4_CALC[[#This Row],[R3]],CH4_CALC[[#This Row],[R4]])/CH4_PARAMS[emis2conc]</f>
        <v>39.150402335232684</v>
      </c>
      <c r="J28" s="219">
        <f ca="1">SUM(CH4_CALC[[#This Row],[R1]],CH4_CALC[[#This Row],[R2]],CH4_CALC[[#This Row],[R3]],CH4_CALC[[#This Row],[R4]])/CH4_PARAMS[emis2conc]</f>
        <v>49.957067964767333</v>
      </c>
      <c r="K28" s="221">
        <f ca="1">CH4_CALC[[#This Row],[alpha]]*CH4_PARAMS[tau1]</f>
        <v>9.0540505710874122</v>
      </c>
      <c r="L28" s="221">
        <f ca="1">SUM(CH4_CALC[[#This Row],[R1]],CH4_CALC[[#This Row],[R2]],CH4_CALC[[#This Row],[R3]],CH4_CALC[[#This Row],[R4]])+CH4_PARAMS[PI_CONC]</f>
        <v>739.57061308929815</v>
      </c>
      <c r="M28" s="221">
        <f ca="1">CH4_PARAMS[f0]*LN(CH4_CALC[[#This Row],[CONC]]/CH4_PARAMS[PI_CONC])+CH4_PARAMS[f1]*(CH4_CALC[[#This Row],[CONC]]-CH4_PARAMS[PI_CONC])+CH4_PARAMS[f2]*(SQRT(CH4_CALC[[#This Row],[CONC]])-SQRT(CH4_PARAMS[PI_CONC]))</f>
        <v>1.1699636356351021E-2</v>
      </c>
    </row>
    <row r="29" spans="1:13" s="154" customFormat="1" x14ac:dyDescent="0.2">
      <c r="A29" s="215">
        <v>1782</v>
      </c>
      <c r="B29" s="217">
        <f ca="1">SUMIFS(INPUT_EM[CH4],INPUT_EM[YEAR],CH4_CALC[[#This Row],[YEAR]])</f>
        <v>9.7389706</v>
      </c>
      <c r="C29" s="217">
        <f ca="1">SUMIFS(CH4_CALC[EMS],CH4_CALC[YEAR],"&lt;="&amp;CH4_CALC[[#This Row],[YEAR]])</f>
        <v>98.846440900000019</v>
      </c>
      <c r="D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0228707868504</v>
      </c>
      <c r="E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.976291243472708</v>
      </c>
      <c r="F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" s="219">
        <f ca="1">SUMIFS(CH4_CALC[EMS],CH4_CALC[YEAR],"&lt;="&amp;CH4_CALC[[#This Row],[YEAR]])-SUM(CH4_CALC[[#This Row],[R1]],CH4_CALC[[#This Row],[R2]],CH4_CALC[[#This Row],[R3]],CH4_CALC[[#This Row],[R4]])/CH4_PARAMS[emis2conc]</f>
        <v>44.892724740443235</v>
      </c>
      <c r="J29" s="219">
        <f ca="1">SUM(CH4_CALC[[#This Row],[R1]],CH4_CALC[[#This Row],[R2]],CH4_CALC[[#This Row],[R3]],CH4_CALC[[#This Row],[R4]])/CH4_PARAMS[emis2conc]</f>
        <v>53.953716159556784</v>
      </c>
      <c r="K29" s="221">
        <f ca="1">CH4_CALC[[#This Row],[alpha]]*CH4_PARAMS[tau1]</f>
        <v>9.0542058370816534</v>
      </c>
      <c r="L29" s="221">
        <f ca="1">SUM(CH4_CALC[[#This Row],[R1]],CH4_CALC[[#This Row],[R2]],CH4_CALC[[#This Row],[R3]],CH4_CALC[[#This Row],[R4]])+CH4_PARAMS[PI_CONC]</f>
        <v>740.9762912434727</v>
      </c>
      <c r="M29" s="221">
        <f ca="1">CH4_PARAMS[f0]*LN(CH4_CALC[[#This Row],[CONC]]/CH4_PARAMS[PI_CONC])+CH4_PARAMS[f1]*(CH4_CALC[[#This Row],[CONC]]-CH4_PARAMS[PI_CONC])+CH4_PARAMS[f2]*(SQRT(CH4_CALC[[#This Row],[CONC]])-SQRT(CH4_PARAMS[PI_CONC]))</f>
        <v>1.2629592273358581E-2</v>
      </c>
    </row>
    <row r="30" spans="1:13" s="154" customFormat="1" x14ac:dyDescent="0.2">
      <c r="A30" s="215">
        <v>1783</v>
      </c>
      <c r="B30" s="217">
        <f ca="1">SUMIFS(INPUT_EM[CH4],INPUT_EM[YEAR],CH4_CALC[[#This Row],[YEAR]])</f>
        <v>10.242020999999999</v>
      </c>
      <c r="C30" s="217">
        <f ca="1">SUMIFS(CH4_CALC[EMS],CH4_CALC[YEAR],"&lt;="&amp;CH4_CALC[[#This Row],[YEAR]])</f>
        <v>109.08846190000001</v>
      </c>
      <c r="D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1874311891519</v>
      </c>
      <c r="E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.402830889921727</v>
      </c>
      <c r="F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" s="219">
        <f ca="1">SUMIFS(CH4_CALC[EMS],CH4_CALC[YEAR],"&lt;="&amp;CH4_CALC[[#This Row],[YEAR]])-SUM(CH4_CALC[[#This Row],[R1]],CH4_CALC[[#This Row],[R2]],CH4_CALC[[#This Row],[R3]],CH4_CALC[[#This Row],[R4]])/CH4_PARAMS[emis2conc]</f>
        <v>51.078783793646103</v>
      </c>
      <c r="J30" s="219">
        <f ca="1">SUM(CH4_CALC[[#This Row],[R1]],CH4_CALC[[#This Row],[R2]],CH4_CALC[[#This Row],[R3]],CH4_CALC[[#This Row],[R4]])/CH4_PARAMS[emis2conc]</f>
        <v>58.00967810635391</v>
      </c>
      <c r="K30" s="221">
        <f ca="1">CH4_CALC[[#This Row],[alpha]]*CH4_PARAMS[tau1]</f>
        <v>9.0556868807023676</v>
      </c>
      <c r="L30" s="221">
        <f ca="1">SUM(CH4_CALC[[#This Row],[R1]],CH4_CALC[[#This Row],[R2]],CH4_CALC[[#This Row],[R3]],CH4_CALC[[#This Row],[R4]])+CH4_PARAMS[PI_CONC]</f>
        <v>742.40283088992169</v>
      </c>
      <c r="M30" s="221">
        <f ca="1">CH4_PARAMS[f0]*LN(CH4_CALC[[#This Row],[CONC]]/CH4_PARAMS[PI_CONC])+CH4_PARAMS[f1]*(CH4_CALC[[#This Row],[CONC]]-CH4_PARAMS[PI_CONC])+CH4_PARAMS[f2]*(SQRT(CH4_CALC[[#This Row],[CONC]])-SQRT(CH4_PARAMS[PI_CONC]))</f>
        <v>1.3572448162657281E-2</v>
      </c>
    </row>
    <row r="31" spans="1:13" s="154" customFormat="1" x14ac:dyDescent="0.2">
      <c r="A31" s="215">
        <v>1784</v>
      </c>
      <c r="B31" s="217">
        <f ca="1">SUMIFS(INPUT_EM[CH4],INPUT_EM[YEAR],CH4_CALC[[#This Row],[YEAR]])</f>
        <v>10.747465999999999</v>
      </c>
      <c r="C31" s="217">
        <f ca="1">SUMIFS(CH4_CALC[EMS],CH4_CALC[YEAR],"&lt;="&amp;CH4_CALC[[#This Row],[YEAR]])</f>
        <v>119.83592790000002</v>
      </c>
      <c r="D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66884729580003</v>
      </c>
      <c r="E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.849636106340768</v>
      </c>
      <c r="F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" s="219">
        <f ca="1">SUMIFS(CH4_CALC[EMS],CH4_CALC[YEAR],"&lt;="&amp;CH4_CALC[[#This Row],[YEAR]])-SUM(CH4_CALC[[#This Row],[R1]],CH4_CALC[[#This Row],[R2]],CH4_CALC[[#This Row],[R3]],CH4_CALC[[#This Row],[R4]])/CH4_PARAMS[emis2conc]</f>
        <v>57.712668431340148</v>
      </c>
      <c r="J31" s="219">
        <f ca="1">SUM(CH4_CALC[[#This Row],[R1]],CH4_CALC[[#This Row],[R2]],CH4_CALC[[#This Row],[R3]],CH4_CALC[[#This Row],[R4]])/CH4_PARAMS[emis2conc]</f>
        <v>62.123259468659867</v>
      </c>
      <c r="K31" s="221">
        <f ca="1">CH4_CALC[[#This Row],[alpha]]*CH4_PARAMS[tau1]</f>
        <v>9.0601962566220031</v>
      </c>
      <c r="L31" s="221">
        <f ca="1">SUM(CH4_CALC[[#This Row],[R1]],CH4_CALC[[#This Row],[R2]],CH4_CALC[[#This Row],[R3]],CH4_CALC[[#This Row],[R4]])+CH4_PARAMS[PI_CONC]</f>
        <v>743.84963610634077</v>
      </c>
      <c r="M31" s="221">
        <f ca="1">CH4_PARAMS[f0]*LN(CH4_CALC[[#This Row],[CONC]]/CH4_PARAMS[PI_CONC])+CH4_PARAMS[f1]*(CH4_CALC[[#This Row],[CONC]]-CH4_PARAMS[PI_CONC])+CH4_PARAMS[f2]*(SQRT(CH4_CALC[[#This Row],[CONC]])-SQRT(CH4_PARAMS[PI_CONC]))</f>
        <v>1.4527773565348638E-2</v>
      </c>
    </row>
    <row r="32" spans="1:13" s="154" customFormat="1" x14ac:dyDescent="0.2">
      <c r="A32" s="215">
        <v>1785</v>
      </c>
      <c r="B32" s="217">
        <f ca="1">SUMIFS(INPUT_EM[CH4],INPUT_EM[YEAR],CH4_CALC[[#This Row],[YEAR]])</f>
        <v>11.255380000000001</v>
      </c>
      <c r="C32" s="217">
        <f ca="1">SUMIFS(CH4_CALC[EMS],CH4_CALC[YEAR],"&lt;="&amp;CH4_CALC[[#This Row],[YEAR]])</f>
        <v>131.0913079</v>
      </c>
      <c r="D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3634976409231</v>
      </c>
      <c r="E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.315968605061109</v>
      </c>
      <c r="F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" s="219">
        <f ca="1">SUMIFS(CH4_CALC[EMS],CH4_CALC[YEAR],"&lt;="&amp;CH4_CALC[[#This Row],[YEAR]])-SUM(CH4_CALC[[#This Row],[R1]],CH4_CALC[[#This Row],[R2]],CH4_CALC[[#This Row],[R3]],CH4_CALC[[#This Row],[R4]])/CH4_PARAMS[emis2conc]</f>
        <v>64.798946765665406</v>
      </c>
      <c r="J32" s="219">
        <f ca="1">SUM(CH4_CALC[[#This Row],[R1]],CH4_CALC[[#This Row],[R2]],CH4_CALC[[#This Row],[R3]],CH4_CALC[[#This Row],[R4]])/CH4_PARAMS[emis2conc]</f>
        <v>66.292361134334598</v>
      </c>
      <c r="K32" s="221">
        <f ca="1">CH4_CALC[[#This Row],[alpha]]*CH4_PARAMS[tau1]</f>
        <v>9.066271478768309</v>
      </c>
      <c r="L32" s="221">
        <f ca="1">SUM(CH4_CALC[[#This Row],[R1]],CH4_CALC[[#This Row],[R2]],CH4_CALC[[#This Row],[R3]],CH4_CALC[[#This Row],[R4]])+CH4_PARAMS[PI_CONC]</f>
        <v>745.31596860506113</v>
      </c>
      <c r="M32" s="221">
        <f ca="1">CH4_PARAMS[f0]*LN(CH4_CALC[[#This Row],[CONC]]/CH4_PARAMS[PI_CONC])+CH4_PARAMS[f1]*(CH4_CALC[[#This Row],[CONC]]-CH4_PARAMS[PI_CONC])+CH4_PARAMS[f2]*(SQRT(CH4_CALC[[#This Row],[CONC]])-SQRT(CH4_PARAMS[PI_CONC]))</f>
        <v>1.5495045344839283E-2</v>
      </c>
    </row>
    <row r="33" spans="1:13" s="154" customFormat="1" x14ac:dyDescent="0.2">
      <c r="A33" s="215">
        <v>1786</v>
      </c>
      <c r="B33" s="217">
        <f ca="1">SUMIFS(INPUT_EM[CH4],INPUT_EM[YEAR],CH4_CALC[[#This Row],[YEAR]])</f>
        <v>11.765839</v>
      </c>
      <c r="C33" s="217">
        <f ca="1">SUMIFS(CH4_CALC[EMS],CH4_CALC[YEAR],"&lt;="&amp;CH4_CALC[[#This Row],[YEAR]])</f>
        <v>142.8571469</v>
      </c>
      <c r="D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6980362572792</v>
      </c>
      <c r="E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.799990368272709</v>
      </c>
      <c r="F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" s="219">
        <f ca="1">SUMIFS(CH4_CALC[EMS],CH4_CALC[YEAR],"&lt;="&amp;CH4_CALC[[#This Row],[YEAR]])-SUM(CH4_CALC[[#This Row],[R1]],CH4_CALC[[#This Row],[R2]],CH4_CALC[[#This Row],[R3]],CH4_CALC[[#This Row],[R4]])/CH4_PARAMS[emis2conc]</f>
        <v>72.345389680328395</v>
      </c>
      <c r="J33" s="219">
        <f ca="1">SUM(CH4_CALC[[#This Row],[R1]],CH4_CALC[[#This Row],[R2]],CH4_CALC[[#This Row],[R3]],CH4_CALC[[#This Row],[R4]])/CH4_PARAMS[emis2conc]</f>
        <v>70.511757219671608</v>
      </c>
      <c r="K33" s="221">
        <f ca="1">CH4_CALC[[#This Row],[alpha]]*CH4_PARAMS[tau1]</f>
        <v>9.0692823263155127</v>
      </c>
      <c r="L33" s="221">
        <f ca="1">SUM(CH4_CALC[[#This Row],[R1]],CH4_CALC[[#This Row],[R2]],CH4_CALC[[#This Row],[R3]],CH4_CALC[[#This Row],[R4]])+CH4_PARAMS[PI_CONC]</f>
        <v>746.79999036827269</v>
      </c>
      <c r="M33" s="221">
        <f ca="1">CH4_PARAMS[f0]*LN(CH4_CALC[[#This Row],[CONC]]/CH4_PARAMS[PI_CONC])+CH4_PARAMS[f1]*(CH4_CALC[[#This Row],[CONC]]-CH4_PARAMS[PI_CONC])+CH4_PARAMS[f2]*(SQRT(CH4_CALC[[#This Row],[CONC]])-SQRT(CH4_PARAMS[PI_CONC]))</f>
        <v>1.6473017610646849E-2</v>
      </c>
    </row>
    <row r="34" spans="1:13" s="154" customFormat="1" x14ac:dyDescent="0.2">
      <c r="A34" s="215">
        <v>1787</v>
      </c>
      <c r="B34" s="217">
        <f ca="1">SUMIFS(INPUT_EM[CH4],INPUT_EM[YEAR],CH4_CALC[[#This Row],[YEAR]])</f>
        <v>12.278921</v>
      </c>
      <c r="C34" s="217">
        <f ca="1">SUMIFS(CH4_CALC[EMS],CH4_CALC[YEAR],"&lt;="&amp;CH4_CALC[[#This Row],[YEAR]])</f>
        <v>155.1360679</v>
      </c>
      <c r="D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5987228627141</v>
      </c>
      <c r="E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.299681032047701</v>
      </c>
      <c r="F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" s="219">
        <f ca="1">SUMIFS(CH4_CALC[EMS],CH4_CALC[YEAR],"&lt;="&amp;CH4_CALC[[#This Row],[YEAR]])-SUM(CH4_CALC[[#This Row],[R1]],CH4_CALC[[#This Row],[R2]],CH4_CALC[[#This Row],[R3]],CH4_CALC[[#This Row],[R4]])/CH4_PARAMS[emis2conc]</f>
        <v>80.360364508639805</v>
      </c>
      <c r="J34" s="219">
        <f ca="1">SUM(CH4_CALC[[#This Row],[R1]],CH4_CALC[[#This Row],[R2]],CH4_CALC[[#This Row],[R3]],CH4_CALC[[#This Row],[R4]])/CH4_PARAMS[emis2conc]</f>
        <v>74.775703391360196</v>
      </c>
      <c r="K34" s="221">
        <f ca="1">CH4_CALC[[#This Row],[alpha]]*CH4_PARAMS[tau1]</f>
        <v>9.0683885057644265</v>
      </c>
      <c r="L34" s="221">
        <f ca="1">SUM(CH4_CALC[[#This Row],[R1]],CH4_CALC[[#This Row],[R2]],CH4_CALC[[#This Row],[R3]],CH4_CALC[[#This Row],[R4]])+CH4_PARAMS[PI_CONC]</f>
        <v>748.29968103204772</v>
      </c>
      <c r="M34" s="221">
        <f ca="1">CH4_PARAMS[f0]*LN(CH4_CALC[[#This Row],[CONC]]/CH4_PARAMS[PI_CONC])+CH4_PARAMS[f1]*(CH4_CALC[[#This Row],[CONC]]-CH4_PARAMS[PI_CONC])+CH4_PARAMS[f2]*(SQRT(CH4_CALC[[#This Row],[CONC]])-SQRT(CH4_PARAMS[PI_CONC]))</f>
        <v>1.7460329057748962E-2</v>
      </c>
    </row>
    <row r="35" spans="1:13" s="154" customFormat="1" x14ac:dyDescent="0.2">
      <c r="A35" s="215">
        <v>1788</v>
      </c>
      <c r="B35" s="217">
        <f ca="1">SUMIFS(INPUT_EM[CH4],INPUT_EM[YEAR],CH4_CALC[[#This Row],[YEAR]])</f>
        <v>12.794707000000001</v>
      </c>
      <c r="C35" s="217">
        <f ca="1">SUMIFS(CH4_CALC[EMS],CH4_CALC[YEAR],"&lt;="&amp;CH4_CALC[[#This Row],[YEAR]])</f>
        <v>167.93077489999999</v>
      </c>
      <c r="D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3520057508187</v>
      </c>
      <c r="E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.813860309097286</v>
      </c>
      <c r="F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" s="219">
        <f ca="1">SUMIFS(CH4_CALC[EMS],CH4_CALC[YEAR],"&lt;="&amp;CH4_CALC[[#This Row],[YEAR]])-SUM(CH4_CALC[[#This Row],[R1]],CH4_CALC[[#This Row],[R2]],CH4_CALC[[#This Row],[R3]],CH4_CALC[[#This Row],[R4]])/CH4_PARAMS[emis2conc]</f>
        <v>88.849931063627011</v>
      </c>
      <c r="J35" s="219">
        <f ca="1">SUM(CH4_CALC[[#This Row],[R1]],CH4_CALC[[#This Row],[R2]],CH4_CALC[[#This Row],[R3]],CH4_CALC[[#This Row],[R4]])/CH4_PARAMS[emis2conc]</f>
        <v>79.080843836372978</v>
      </c>
      <c r="K35" s="221">
        <f ca="1">CH4_CALC[[#This Row],[alpha]]*CH4_PARAMS[tau1]</f>
        <v>9.0661680517573693</v>
      </c>
      <c r="L35" s="221">
        <f ca="1">SUM(CH4_CALC[[#This Row],[R1]],CH4_CALC[[#This Row],[R2]],CH4_CALC[[#This Row],[R3]],CH4_CALC[[#This Row],[R4]])+CH4_PARAMS[PI_CONC]</f>
        <v>749.81386030909732</v>
      </c>
      <c r="M35" s="221">
        <f ca="1">CH4_PARAMS[f0]*LN(CH4_CALC[[#This Row],[CONC]]/CH4_PARAMS[PI_CONC])+CH4_PARAMS[f1]*(CH4_CALC[[#This Row],[CONC]]-CH4_PARAMS[PI_CONC])+CH4_PARAMS[f2]*(SQRT(CH4_CALC[[#This Row],[CONC]])-SQRT(CH4_PARAMS[PI_CONC]))</f>
        <v>1.8456175765101463E-2</v>
      </c>
    </row>
    <row r="36" spans="1:13" s="154" customFormat="1" x14ac:dyDescent="0.2">
      <c r="A36" s="215">
        <v>1789</v>
      </c>
      <c r="B36" s="217">
        <f ca="1">SUMIFS(INPUT_EM[CH4],INPUT_EM[YEAR],CH4_CALC[[#This Row],[YEAR]])</f>
        <v>13.313281999999999</v>
      </c>
      <c r="C36" s="217">
        <f ca="1">SUMIFS(CH4_CALC[EMS],CH4_CALC[YEAR],"&lt;="&amp;CH4_CALC[[#This Row],[YEAR]])</f>
        <v>181.24405689999998</v>
      </c>
      <c r="D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1554028139982</v>
      </c>
      <c r="E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9.342014734723541</v>
      </c>
      <c r="F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" s="219">
        <f ca="1">SUMIFS(CH4_CALC[EMS],CH4_CALC[YEAR],"&lt;="&amp;CH4_CALC[[#This Row],[YEAR]])-SUM(CH4_CALC[[#This Row],[R1]],CH4_CALC[[#This Row],[R2]],CH4_CALC[[#This Row],[R3]],CH4_CALC[[#This Row],[R4]])/CH4_PARAMS[emis2conc]</f>
        <v>97.818338236910279</v>
      </c>
      <c r="J36" s="219">
        <f ca="1">SUM(CH4_CALC[[#This Row],[R1]],CH4_CALC[[#This Row],[R2]],CH4_CALC[[#This Row],[R3]],CH4_CALC[[#This Row],[R4]])/CH4_PARAMS[emis2conc]</f>
        <v>83.425718663089697</v>
      </c>
      <c r="K36" s="221">
        <f ca="1">CH4_CALC[[#This Row],[alpha]]*CH4_PARAMS[tau1]</f>
        <v>9.0643986253259836</v>
      </c>
      <c r="L36" s="221">
        <f ca="1">SUM(CH4_CALC[[#This Row],[R1]],CH4_CALC[[#This Row],[R2]],CH4_CALC[[#This Row],[R3]],CH4_CALC[[#This Row],[R4]])+CH4_PARAMS[PI_CONC]</f>
        <v>751.34201473472353</v>
      </c>
      <c r="M36" s="221">
        <f ca="1">CH4_PARAMS[f0]*LN(CH4_CALC[[#This Row],[CONC]]/CH4_PARAMS[PI_CONC])+CH4_PARAMS[f1]*(CH4_CALC[[#This Row],[CONC]]-CH4_PARAMS[PI_CONC])+CH4_PARAMS[f2]*(SQRT(CH4_CALC[[#This Row],[CONC]])-SQRT(CH4_PARAMS[PI_CONC]))</f>
        <v>1.946019470987629E-2</v>
      </c>
    </row>
    <row r="37" spans="1:13" s="154" customFormat="1" x14ac:dyDescent="0.2">
      <c r="A37" s="215">
        <v>1790</v>
      </c>
      <c r="B37" s="217">
        <f ca="1">SUMIFS(INPUT_EM[CH4],INPUT_EM[YEAR],CH4_CALC[[#This Row],[YEAR]])</f>
        <v>13.834732000000001</v>
      </c>
      <c r="C37" s="217">
        <f ca="1">SUMIFS(CH4_CALC[EMS],CH4_CALC[YEAR],"&lt;="&amp;CH4_CALC[[#This Row],[YEAR]])</f>
        <v>195.07878889999998</v>
      </c>
      <c r="D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3606744127328</v>
      </c>
      <c r="E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0.884835655235687</v>
      </c>
      <c r="F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" s="219">
        <f ca="1">SUMIFS(CH4_CALC[EMS],CH4_CALC[YEAR],"&lt;="&amp;CH4_CALC[[#This Row],[YEAR]])-SUM(CH4_CALC[[#This Row],[R1]],CH4_CALC[[#This Row],[R2]],CH4_CALC[[#This Row],[R3]],CH4_CALC[[#This Row],[R4]])/CH4_PARAMS[emis2conc]</f>
        <v>107.2664953808266</v>
      </c>
      <c r="J37" s="219">
        <f ca="1">SUM(CH4_CALC[[#This Row],[R1]],CH4_CALC[[#This Row],[R2]],CH4_CALC[[#This Row],[R3]],CH4_CALC[[#This Row],[R4]])/CH4_PARAMS[emis2conc]</f>
        <v>87.81229351917338</v>
      </c>
      <c r="K37" s="221">
        <f ca="1">CH4_CALC[[#This Row],[alpha]]*CH4_PARAMS[tau1]</f>
        <v>9.0662460697145946</v>
      </c>
      <c r="L37" s="221">
        <f ca="1">SUM(CH4_CALC[[#This Row],[R1]],CH4_CALC[[#This Row],[R2]],CH4_CALC[[#This Row],[R3]],CH4_CALC[[#This Row],[R4]])+CH4_PARAMS[PI_CONC]</f>
        <v>752.88483565523563</v>
      </c>
      <c r="M37" s="221">
        <f ca="1">CH4_PARAMS[f0]*LN(CH4_CALC[[#This Row],[CONC]]/CH4_PARAMS[PI_CONC])+CH4_PARAMS[f1]*(CH4_CALC[[#This Row],[CONC]]-CH4_PARAMS[PI_CONC])+CH4_PARAMS[f2]*(SQRT(CH4_CALC[[#This Row],[CONC]])-SQRT(CH4_PARAMS[PI_CONC]))</f>
        <v>2.0472814500543248E-2</v>
      </c>
    </row>
    <row r="38" spans="1:13" s="154" customFormat="1" x14ac:dyDescent="0.2">
      <c r="A38" s="215">
        <v>1791</v>
      </c>
      <c r="B38" s="217">
        <f ca="1">SUMIFS(INPUT_EM[CH4],INPUT_EM[YEAR],CH4_CALC[[#This Row],[YEAR]])</f>
        <v>14.359145</v>
      </c>
      <c r="C38" s="217">
        <f ca="1">SUMIFS(CH4_CALC[EMS],CH4_CALC[YEAR],"&lt;="&amp;CH4_CALC[[#This Row],[YEAR]])</f>
        <v>209.43793389999999</v>
      </c>
      <c r="D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0381784792714</v>
      </c>
      <c r="E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2.443393744071848</v>
      </c>
      <c r="F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" s="219">
        <f ca="1">SUMIFS(CH4_CALC[EMS],CH4_CALC[YEAR],"&lt;="&amp;CH4_CALC[[#This Row],[YEAR]])-SUM(CH4_CALC[[#This Row],[R1]],CH4_CALC[[#This Row],[R2]],CH4_CALC[[#This Row],[R3]],CH4_CALC[[#This Row],[R4]])/CH4_PARAMS[emis2conc]</f>
        <v>117.19432133832551</v>
      </c>
      <c r="J38" s="219">
        <f ca="1">SUM(CH4_CALC[[#This Row],[R1]],CH4_CALC[[#This Row],[R2]],CH4_CALC[[#This Row],[R3]],CH4_CALC[[#This Row],[R4]])/CH4_PARAMS[emis2conc]</f>
        <v>92.243612561674482</v>
      </c>
      <c r="K38" s="221">
        <f ca="1">CH4_CALC[[#This Row],[alpha]]*CH4_PARAMS[tau1]</f>
        <v>9.0723436063134422</v>
      </c>
      <c r="L38" s="221">
        <f ca="1">SUM(CH4_CALC[[#This Row],[R1]],CH4_CALC[[#This Row],[R2]],CH4_CALC[[#This Row],[R3]],CH4_CALC[[#This Row],[R4]])+CH4_PARAMS[PI_CONC]</f>
        <v>754.44339374407184</v>
      </c>
      <c r="M38" s="221">
        <f ca="1">CH4_PARAMS[f0]*LN(CH4_CALC[[#This Row],[CONC]]/CH4_PARAMS[PI_CONC])+CH4_PARAMS[f1]*(CH4_CALC[[#This Row],[CONC]]-CH4_PARAMS[PI_CONC])+CH4_PARAMS[f2]*(SQRT(CH4_CALC[[#This Row],[CONC]])-SQRT(CH4_PARAMS[PI_CONC]))</f>
        <v>2.1494710356682174E-2</v>
      </c>
    </row>
    <row r="39" spans="1:13" s="154" customFormat="1" x14ac:dyDescent="0.2">
      <c r="A39" s="215">
        <v>1792</v>
      </c>
      <c r="B39" s="217">
        <f ca="1">SUMIFS(INPUT_EM[CH4],INPUT_EM[YEAR],CH4_CALC[[#This Row],[YEAR]])</f>
        <v>14.886613000000001</v>
      </c>
      <c r="C39" s="217">
        <f ca="1">SUMIFS(CH4_CALC[EMS],CH4_CALC[YEAR],"&lt;="&amp;CH4_CALC[[#This Row],[YEAR]])</f>
        <v>224.3245469</v>
      </c>
      <c r="D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5367640255829</v>
      </c>
      <c r="E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4.016664221452245</v>
      </c>
      <c r="F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" s="219">
        <f ca="1">SUMIFS(CH4_CALC[EMS],CH4_CALC[YEAR],"&lt;="&amp;CH4_CALC[[#This Row],[YEAR]])-SUM(CH4_CALC[[#This Row],[R1]],CH4_CALC[[#This Row],[R2]],CH4_CALC[[#This Row],[R3]],CH4_CALC[[#This Row],[R4]])/CH4_PARAMS[emis2conc]</f>
        <v>127.60778478082229</v>
      </c>
      <c r="J39" s="219">
        <f ca="1">SUM(CH4_CALC[[#This Row],[R1]],CH4_CALC[[#This Row],[R2]],CH4_CALC[[#This Row],[R3]],CH4_CALC[[#This Row],[R4]])/CH4_PARAMS[emis2conc]</f>
        <v>96.716762119177716</v>
      </c>
      <c r="K39" s="221">
        <f ca="1">CH4_CALC[[#This Row],[alpha]]*CH4_PARAMS[tau1]</f>
        <v>9.0768308762302468</v>
      </c>
      <c r="L39" s="221">
        <f ca="1">SUM(CH4_CALC[[#This Row],[R1]],CH4_CALC[[#This Row],[R2]],CH4_CALC[[#This Row],[R3]],CH4_CALC[[#This Row],[R4]])+CH4_PARAMS[PI_CONC]</f>
        <v>756.01666422145229</v>
      </c>
      <c r="M39" s="221">
        <f ca="1">CH4_PARAMS[f0]*LN(CH4_CALC[[#This Row],[CONC]]/CH4_PARAMS[PI_CONC])+CH4_PARAMS[f1]*(CH4_CALC[[#This Row],[CONC]]-CH4_PARAMS[PI_CONC])+CH4_PARAMS[f2]*(SQRT(CH4_CALC[[#This Row],[CONC]])-SQRT(CH4_PARAMS[PI_CONC]))</f>
        <v>2.2525182680890977E-2</v>
      </c>
    </row>
    <row r="40" spans="1:13" s="154" customFormat="1" x14ac:dyDescent="0.2">
      <c r="A40" s="215">
        <v>1793</v>
      </c>
      <c r="B40" s="217">
        <f ca="1">SUMIFS(INPUT_EM[CH4],INPUT_EM[YEAR],CH4_CALC[[#This Row],[YEAR]])</f>
        <v>15.417230999999999</v>
      </c>
      <c r="C40" s="217">
        <f ca="1">SUMIFS(CH4_CALC[EMS],CH4_CALC[YEAR],"&lt;="&amp;CH4_CALC[[#This Row],[YEAR]])</f>
        <v>239.74177789999999</v>
      </c>
      <c r="D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5737906142862</v>
      </c>
      <c r="E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5.602659533953684</v>
      </c>
      <c r="F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" s="219">
        <f ca="1">SUMIFS(CH4_CALC[EMS],CH4_CALC[YEAR],"&lt;="&amp;CH4_CALC[[#This Row],[YEAR]])-SUM(CH4_CALC[[#This Row],[R1]],CH4_CALC[[#This Row],[R2]],CH4_CALC[[#This Row],[R3]],CH4_CALC[[#This Row],[R4]])/CH4_PARAMS[emis2conc]</f>
        <v>138.51568675423897</v>
      </c>
      <c r="J40" s="219">
        <f ca="1">SUM(CH4_CALC[[#This Row],[R1]],CH4_CALC[[#This Row],[R2]],CH4_CALC[[#This Row],[R3]],CH4_CALC[[#This Row],[R4]])/CH4_PARAMS[emis2conc]</f>
        <v>101.22609114576103</v>
      </c>
      <c r="K40" s="221">
        <f ca="1">CH4_CALC[[#This Row],[alpha]]*CH4_PARAMS[tau1]</f>
        <v>9.0771641155285749</v>
      </c>
      <c r="L40" s="221">
        <f ca="1">SUM(CH4_CALC[[#This Row],[R1]],CH4_CALC[[#This Row],[R2]],CH4_CALC[[#This Row],[R3]],CH4_CALC[[#This Row],[R4]])+CH4_PARAMS[PI_CONC]</f>
        <v>757.60265953395367</v>
      </c>
      <c r="M40" s="221">
        <f ca="1">CH4_PARAMS[f0]*LN(CH4_CALC[[#This Row],[CONC]]/CH4_PARAMS[PI_CONC])+CH4_PARAMS[f1]*(CH4_CALC[[#This Row],[CONC]]-CH4_PARAMS[PI_CONC])+CH4_PARAMS[f2]*(SQRT(CH4_CALC[[#This Row],[CONC]])-SQRT(CH4_PARAMS[PI_CONC]))</f>
        <v>2.356290493456845E-2</v>
      </c>
    </row>
    <row r="41" spans="1:13" s="154" customFormat="1" x14ac:dyDescent="0.2">
      <c r="A41" s="215">
        <v>1794</v>
      </c>
      <c r="B41" s="217">
        <f ca="1">SUMIFS(INPUT_EM[CH4],INPUT_EM[YEAR],CH4_CALC[[#This Row],[YEAR]])</f>
        <v>15.951096</v>
      </c>
      <c r="C41" s="217">
        <f ca="1">SUMIFS(CH4_CALC[EMS],CH4_CALC[YEAR],"&lt;="&amp;CH4_CALC[[#This Row],[YEAR]])</f>
        <v>255.6928739</v>
      </c>
      <c r="D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4391079164734</v>
      </c>
      <c r="E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7.20049872427262</v>
      </c>
      <c r="F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" s="219">
        <f ca="1">SUMIFS(CH4_CALC[EMS],CH4_CALC[YEAR],"&lt;="&amp;CH4_CALC[[#This Row],[YEAR]])-SUM(CH4_CALC[[#This Row],[R1]],CH4_CALC[[#This Row],[R2]],CH4_CALC[[#This Row],[R3]],CH4_CALC[[#This Row],[R4]])/CH4_PARAMS[emis2conc]</f>
        <v>149.92377901146403</v>
      </c>
      <c r="J41" s="219">
        <f ca="1">SUM(CH4_CALC[[#This Row],[R1]],CH4_CALC[[#This Row],[R2]],CH4_CALC[[#This Row],[R3]],CH4_CALC[[#This Row],[R4]])/CH4_PARAMS[emis2conc]</f>
        <v>105.76909488853597</v>
      </c>
      <c r="K41" s="221">
        <f ca="1">CH4_CALC[[#This Row],[alpha]]*CH4_PARAMS[tau1]</f>
        <v>9.0759519712482604</v>
      </c>
      <c r="L41" s="221">
        <f ca="1">SUM(CH4_CALC[[#This Row],[R1]],CH4_CALC[[#This Row],[R2]],CH4_CALC[[#This Row],[R3]],CH4_CALC[[#This Row],[R4]])+CH4_PARAMS[PI_CONC]</f>
        <v>759.20049872427262</v>
      </c>
      <c r="M41" s="221">
        <f ca="1">CH4_PARAMS[f0]*LN(CH4_CALC[[#This Row],[CONC]]/CH4_PARAMS[PI_CONC])+CH4_PARAMS[f1]*(CH4_CALC[[#This Row],[CONC]]-CH4_PARAMS[PI_CONC])+CH4_PARAMS[f2]*(SQRT(CH4_CALC[[#This Row],[CONC]])-SQRT(CH4_PARAMS[PI_CONC]))</f>
        <v>2.4607278858987936E-2</v>
      </c>
    </row>
    <row r="42" spans="1:13" s="154" customFormat="1" x14ac:dyDescent="0.2">
      <c r="A42" s="215">
        <v>1795</v>
      </c>
      <c r="B42" s="217">
        <f ca="1">SUMIFS(INPUT_EM[CH4],INPUT_EM[YEAR],CH4_CALC[[#This Row],[YEAR]])</f>
        <v>16.488308</v>
      </c>
      <c r="C42" s="217">
        <f ca="1">SUMIFS(CH4_CALC[EMS],CH4_CALC[YEAR],"&lt;="&amp;CH4_CALC[[#This Row],[YEAR]])</f>
        <v>272.18118190000001</v>
      </c>
      <c r="D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3654229207109</v>
      </c>
      <c r="E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8.810256195099726</v>
      </c>
      <c r="F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" s="219">
        <f ca="1">SUMIFS(CH4_CALC[EMS],CH4_CALC[YEAR],"&lt;="&amp;CH4_CALC[[#This Row],[YEAR]])-SUM(CH4_CALC[[#This Row],[R1]],CH4_CALC[[#This Row],[R2]],CH4_CALC[[#This Row],[R3]],CH4_CALC[[#This Row],[R4]])/CH4_PARAMS[emis2conc]</f>
        <v>161.83519700949347</v>
      </c>
      <c r="J42" s="219">
        <f ca="1">SUM(CH4_CALC[[#This Row],[R1]],CH4_CALC[[#This Row],[R2]],CH4_CALC[[#This Row],[R3]],CH4_CALC[[#This Row],[R4]])/CH4_PARAMS[emis2conc]</f>
        <v>110.34598489050653</v>
      </c>
      <c r="K42" s="221">
        <f ca="1">CH4_CALC[[#This Row],[alpha]]*CH4_PARAMS[tau1]</f>
        <v>9.0752888062863981</v>
      </c>
      <c r="L42" s="221">
        <f ca="1">SUM(CH4_CALC[[#This Row],[R1]],CH4_CALC[[#This Row],[R2]],CH4_CALC[[#This Row],[R3]],CH4_CALC[[#This Row],[R4]])+CH4_PARAMS[PI_CONC]</f>
        <v>760.81025619509978</v>
      </c>
      <c r="M42" s="221">
        <f ca="1">CH4_PARAMS[f0]*LN(CH4_CALC[[#This Row],[CONC]]/CH4_PARAMS[PI_CONC])+CH4_PARAMS[f1]*(CH4_CALC[[#This Row],[CONC]]-CH4_PARAMS[PI_CONC])+CH4_PARAMS[f2]*(SQRT(CH4_CALC[[#This Row],[CONC]])-SQRT(CH4_PARAMS[PI_CONC]))</f>
        <v>2.5658332020100885E-2</v>
      </c>
    </row>
    <row r="43" spans="1:13" s="154" customFormat="1" x14ac:dyDescent="0.2">
      <c r="A43" s="215">
        <v>1796</v>
      </c>
      <c r="B43" s="217">
        <f ca="1">SUMIFS(INPUT_EM[CH4],INPUT_EM[YEAR],CH4_CALC[[#This Row],[YEAR]])</f>
        <v>17.028970999999999</v>
      </c>
      <c r="C43" s="217">
        <f ca="1">SUMIFS(CH4_CALC[EMS],CH4_CALC[YEAR],"&lt;="&amp;CH4_CALC[[#This Row],[YEAR]])</f>
        <v>289.21015290000003</v>
      </c>
      <c r="D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4368270399027</v>
      </c>
      <c r="E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0.432408395163748</v>
      </c>
      <c r="F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" s="219">
        <f ca="1">SUMIFS(CH4_CALC[EMS],CH4_CALC[YEAR],"&lt;="&amp;CH4_CALC[[#This Row],[YEAR]])-SUM(CH4_CALC[[#This Row],[R1]],CH4_CALC[[#This Row],[R2]],CH4_CALC[[#This Row],[R3]],CH4_CALC[[#This Row],[R4]])/CH4_PARAMS[emis2conc]</f>
        <v>174.2520371011444</v>
      </c>
      <c r="J43" s="219">
        <f ca="1">SUM(CH4_CALC[[#This Row],[R1]],CH4_CALC[[#This Row],[R2]],CH4_CALC[[#This Row],[R3]],CH4_CALC[[#This Row],[R4]])/CH4_PARAMS[emis2conc]</f>
        <v>114.95811579885563</v>
      </c>
      <c r="K43" s="221">
        <f ca="1">CH4_CALC[[#This Row],[alpha]]*CH4_PARAMS[tau1]</f>
        <v>9.0759314433591243</v>
      </c>
      <c r="L43" s="221">
        <f ca="1">SUM(CH4_CALC[[#This Row],[R1]],CH4_CALC[[#This Row],[R2]],CH4_CALC[[#This Row],[R3]],CH4_CALC[[#This Row],[R4]])+CH4_PARAMS[PI_CONC]</f>
        <v>762.43240839516375</v>
      </c>
      <c r="M43" s="221">
        <f ca="1">CH4_PARAMS[f0]*LN(CH4_CALC[[#This Row],[CONC]]/CH4_PARAMS[PI_CONC])+CH4_PARAMS[f1]*(CH4_CALC[[#This Row],[CONC]]-CH4_PARAMS[PI_CONC])+CH4_PARAMS[f2]*(SQRT(CH4_CALC[[#This Row],[CONC]])-SQRT(CH4_PARAMS[PI_CONC]))</f>
        <v>2.6716353821325128E-2</v>
      </c>
    </row>
    <row r="44" spans="1:13" s="154" customFormat="1" x14ac:dyDescent="0.2">
      <c r="A44" s="215">
        <v>1797</v>
      </c>
      <c r="B44" s="217">
        <f ca="1">SUMIFS(INPUT_EM[CH4],INPUT_EM[YEAR],CH4_CALC[[#This Row],[YEAR]])</f>
        <v>17.573191999999999</v>
      </c>
      <c r="C44" s="217">
        <f ca="1">SUMIFS(CH4_CALC[EMS],CH4_CALC[YEAR],"&lt;="&amp;CH4_CALC[[#This Row],[YEAR]])</f>
        <v>306.78334490000003</v>
      </c>
      <c r="D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5520382539863</v>
      </c>
      <c r="E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2.067058101211018</v>
      </c>
      <c r="F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" s="219">
        <f ca="1">SUMIFS(CH4_CALC[EMS],CH4_CALC[YEAR],"&lt;="&amp;CH4_CALC[[#This Row],[YEAR]])-SUM(CH4_CALC[[#This Row],[R1]],CH4_CALC[[#This Row],[R2]],CH4_CALC[[#This Row],[R3]],CH4_CALC[[#This Row],[R4]])/CH4_PARAMS[emis2conc]</f>
        <v>187.17756506981195</v>
      </c>
      <c r="J44" s="219">
        <f ca="1">SUM(CH4_CALC[[#This Row],[R1]],CH4_CALC[[#This Row],[R2]],CH4_CALC[[#This Row],[R3]],CH4_CALC[[#This Row],[R4]])/CH4_PARAMS[emis2conc]</f>
        <v>119.60577983018808</v>
      </c>
      <c r="K44" s="221">
        <f ca="1">CH4_CALC[[#This Row],[alpha]]*CH4_PARAMS[tau1]</f>
        <v>9.0769683442858771</v>
      </c>
      <c r="L44" s="221">
        <f ca="1">SUM(CH4_CALC[[#This Row],[R1]],CH4_CALC[[#This Row],[R2]],CH4_CALC[[#This Row],[R3]],CH4_CALC[[#This Row],[R4]])+CH4_PARAMS[PI_CONC]</f>
        <v>764.06705810121105</v>
      </c>
      <c r="M44" s="221">
        <f ca="1">CH4_PARAMS[f0]*LN(CH4_CALC[[#This Row],[CONC]]/CH4_PARAMS[PI_CONC])+CH4_PARAMS[f1]*(CH4_CALC[[#This Row],[CONC]]-CH4_PARAMS[PI_CONC])+CH4_PARAMS[f2]*(SQRT(CH4_CALC[[#This Row],[CONC]])-SQRT(CH4_PARAMS[PI_CONC]))</f>
        <v>2.7781388961945708E-2</v>
      </c>
    </row>
    <row r="45" spans="1:13" s="154" customFormat="1" x14ac:dyDescent="0.2">
      <c r="A45" s="215">
        <v>1798</v>
      </c>
      <c r="B45" s="217">
        <f ca="1">SUMIFS(INPUT_EM[CH4],INPUT_EM[YEAR],CH4_CALC[[#This Row],[YEAR]])</f>
        <v>18.121081</v>
      </c>
      <c r="C45" s="217">
        <f ca="1">SUMIFS(CH4_CALC[EMS],CH4_CALC[YEAR],"&lt;="&amp;CH4_CALC[[#This Row],[YEAR]])</f>
        <v>324.90442590000004</v>
      </c>
      <c r="D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141173599399</v>
      </c>
      <c r="E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3.713926188760446</v>
      </c>
      <c r="F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" s="219">
        <f ca="1">SUMIFS(CH4_CALC[EMS],CH4_CALC[YEAR],"&lt;="&amp;CH4_CALC[[#This Row],[YEAR]])-SUM(CH4_CALC[[#This Row],[R1]],CH4_CALC[[#This Row],[R2]],CH4_CALC[[#This Row],[R3]],CH4_CALC[[#This Row],[R4]])/CH4_PARAMS[emis2conc]</f>
        <v>200.61624252699968</v>
      </c>
      <c r="J45" s="219">
        <f ca="1">SUM(CH4_CALC[[#This Row],[R1]],CH4_CALC[[#This Row],[R2]],CH4_CALC[[#This Row],[R3]],CH4_CALC[[#This Row],[R4]])/CH4_PARAMS[emis2conc]</f>
        <v>124.28818337300035</v>
      </c>
      <c r="K45" s="221">
        <f ca="1">CH4_CALC[[#This Row],[alpha]]*CH4_PARAMS[tau1]</f>
        <v>9.0775270562394592</v>
      </c>
      <c r="L45" s="221">
        <f ca="1">SUM(CH4_CALC[[#This Row],[R1]],CH4_CALC[[#This Row],[R2]],CH4_CALC[[#This Row],[R3]],CH4_CALC[[#This Row],[R4]])+CH4_PARAMS[PI_CONC]</f>
        <v>765.71392618876041</v>
      </c>
      <c r="M45" s="221">
        <f ca="1">CH4_PARAMS[f0]*LN(CH4_CALC[[#This Row],[CONC]]/CH4_PARAMS[PI_CONC])+CH4_PARAMS[f1]*(CH4_CALC[[#This Row],[CONC]]-CH4_PARAMS[PI_CONC])+CH4_PARAMS[f2]*(SQRT(CH4_CALC[[#This Row],[CONC]])-SQRT(CH4_PARAMS[PI_CONC]))</f>
        <v>2.885323338048873E-2</v>
      </c>
    </row>
    <row r="46" spans="1:13" s="154" customFormat="1" x14ac:dyDescent="0.2">
      <c r="A46" s="215">
        <v>1799</v>
      </c>
      <c r="B46" s="217">
        <f ca="1">SUMIFS(INPUT_EM[CH4],INPUT_EM[YEAR],CH4_CALC[[#This Row],[YEAR]])</f>
        <v>18.672751000000002</v>
      </c>
      <c r="C46" s="217">
        <f ca="1">SUMIFS(CH4_CALC[EMS],CH4_CALC[YEAR],"&lt;="&amp;CH4_CALC[[#This Row],[YEAR]])</f>
        <v>343.57717690000004</v>
      </c>
      <c r="D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391320211663</v>
      </c>
      <c r="E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5.372847613705922</v>
      </c>
      <c r="F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" s="219">
        <f ca="1">SUMIFS(CH4_CALC[EMS],CH4_CALC[YEAR],"&lt;="&amp;CH4_CALC[[#This Row],[YEAR]])-SUM(CH4_CALC[[#This Row],[R1]],CH4_CALC[[#This Row],[R2]],CH4_CALC[[#This Row],[R3]],CH4_CALC[[#This Row],[R4]])/CH4_PARAMS[emis2conc]</f>
        <v>214.57231972893587</v>
      </c>
      <c r="J46" s="219">
        <f ca="1">SUM(CH4_CALC[[#This Row],[R1]],CH4_CALC[[#This Row],[R2]],CH4_CALC[[#This Row],[R3]],CH4_CALC[[#This Row],[R4]])/CH4_PARAMS[emis2conc]</f>
        <v>129.00485717106417</v>
      </c>
      <c r="K46" s="221">
        <f ca="1">CH4_CALC[[#This Row],[alpha]]*CH4_PARAMS[tau1]</f>
        <v>9.0777521881904963</v>
      </c>
      <c r="L46" s="221">
        <f ca="1">SUM(CH4_CALC[[#This Row],[R1]],CH4_CALC[[#This Row],[R2]],CH4_CALC[[#This Row],[R3]],CH4_CALC[[#This Row],[R4]])+CH4_PARAMS[PI_CONC]</f>
        <v>767.37284761370597</v>
      </c>
      <c r="M46" s="221">
        <f ca="1">CH4_PARAMS[f0]*LN(CH4_CALC[[#This Row],[CONC]]/CH4_PARAMS[PI_CONC])+CH4_PARAMS[f1]*(CH4_CALC[[#This Row],[CONC]]-CH4_PARAMS[PI_CONC])+CH4_PARAMS[f2]*(SQRT(CH4_CALC[[#This Row],[CONC]])-SQRT(CH4_PARAMS[PI_CONC]))</f>
        <v>2.9931757878121187E-2</v>
      </c>
    </row>
    <row r="47" spans="1:13" s="154" customFormat="1" x14ac:dyDescent="0.2">
      <c r="A47" s="215">
        <v>1800</v>
      </c>
      <c r="B47" s="217">
        <f ca="1">SUMIFS(INPUT_EM[CH4],INPUT_EM[YEAR],CH4_CALC[[#This Row],[YEAR]])</f>
        <v>19.228318999999999</v>
      </c>
      <c r="C47" s="217">
        <f ca="1">SUMIFS(CH4_CALC[EMS],CH4_CALC[YEAR],"&lt;="&amp;CH4_CALC[[#This Row],[YEAR]])</f>
        <v>362.80549590000004</v>
      </c>
      <c r="D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568306121062</v>
      </c>
      <c r="E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7.043836871101185</v>
      </c>
      <c r="F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" s="219">
        <f ca="1">SUMIFS(CH4_CALC[EMS],CH4_CALC[YEAR],"&lt;="&amp;CH4_CALC[[#This Row],[YEAR]])-SUM(CH4_CALC[[#This Row],[R1]],CH4_CALC[[#This Row],[R2]],CH4_CALC[[#This Row],[R3]],CH4_CALC[[#This Row],[R4]])/CH4_PARAMS[emis2conc]</f>
        <v>229.04965346303553</v>
      </c>
      <c r="J47" s="219">
        <f ca="1">SUM(CH4_CALC[[#This Row],[R1]],CH4_CALC[[#This Row],[R2]],CH4_CALC[[#This Row],[R3]],CH4_CALC[[#This Row],[R4]])/CH4_PARAMS[emis2conc]</f>
        <v>133.75584243696451</v>
      </c>
      <c r="K47" s="221">
        <f ca="1">CH4_CALC[[#This Row],[alpha]]*CH4_PARAMS[tau1]</f>
        <v>9.0779114755089552</v>
      </c>
      <c r="L47" s="221">
        <f ca="1">SUM(CH4_CALC[[#This Row],[R1]],CH4_CALC[[#This Row],[R2]],CH4_CALC[[#This Row],[R3]],CH4_CALC[[#This Row],[R4]])+CH4_PARAMS[PI_CONC]</f>
        <v>769.04383687110123</v>
      </c>
      <c r="M47" s="221">
        <f ca="1">CH4_PARAMS[f0]*LN(CH4_CALC[[#This Row],[CONC]]/CH4_PARAMS[PI_CONC])+CH4_PARAMS[f1]*(CH4_CALC[[#This Row],[CONC]]-CH4_PARAMS[PI_CONC])+CH4_PARAMS[f2]*(SQRT(CH4_CALC[[#This Row],[CONC]])-SQRT(CH4_PARAMS[PI_CONC]))</f>
        <v>3.1016950213418309E-2</v>
      </c>
    </row>
    <row r="48" spans="1:13" s="154" customFormat="1" x14ac:dyDescent="0.2">
      <c r="A48" s="215">
        <v>1801</v>
      </c>
      <c r="B48" s="217">
        <f ca="1">SUMIFS(INPUT_EM[CH4],INPUT_EM[YEAR],CH4_CALC[[#This Row],[YEAR]])</f>
        <v>19.787906</v>
      </c>
      <c r="C48" s="217">
        <f ca="1">SUMIFS(CH4_CALC[EMS],CH4_CALC[YEAR],"&lt;="&amp;CH4_CALC[[#This Row],[YEAR]])</f>
        <v>382.59340190000006</v>
      </c>
      <c r="D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392281317704</v>
      </c>
      <c r="E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8.726804861755909</v>
      </c>
      <c r="F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" s="219">
        <f ca="1">SUMIFS(CH4_CALC[EMS],CH4_CALC[YEAR],"&lt;="&amp;CH4_CALC[[#This Row],[YEAR]])-SUM(CH4_CALC[[#This Row],[R1]],CH4_CALC[[#This Row],[R2]],CH4_CALC[[#This Row],[R3]],CH4_CALC[[#This Row],[R4]])/CH4_PARAMS[emis2conc]</f>
        <v>244.05251605764209</v>
      </c>
      <c r="J48" s="219">
        <f ca="1">SUM(CH4_CALC[[#This Row],[R1]],CH4_CALC[[#This Row],[R2]],CH4_CALC[[#This Row],[R3]],CH4_CALC[[#This Row],[R4]])/CH4_PARAMS[emis2conc]</f>
        <v>138.54088584235797</v>
      </c>
      <c r="K48" s="221">
        <f ca="1">CH4_CALC[[#This Row],[alpha]]*CH4_PARAMS[tau1]</f>
        <v>9.0777530531859334</v>
      </c>
      <c r="L48" s="221">
        <f ca="1">SUM(CH4_CALC[[#This Row],[R1]],CH4_CALC[[#This Row],[R2]],CH4_CALC[[#This Row],[R3]],CH4_CALC[[#This Row],[R4]])+CH4_PARAMS[PI_CONC]</f>
        <v>770.72680486175591</v>
      </c>
      <c r="M48" s="221">
        <f ca="1">CH4_PARAMS[f0]*LN(CH4_CALC[[#This Row],[CONC]]/CH4_PARAMS[PI_CONC])+CH4_PARAMS[f1]*(CH4_CALC[[#This Row],[CONC]]-CH4_PARAMS[PI_CONC])+CH4_PARAMS[f2]*(SQRT(CH4_CALC[[#This Row],[CONC]])-SQRT(CH4_PARAMS[PI_CONC]))</f>
        <v>3.2108730897204153E-2</v>
      </c>
    </row>
    <row r="49" spans="1:13" s="154" customFormat="1" x14ac:dyDescent="0.2">
      <c r="A49" s="215">
        <v>1802</v>
      </c>
      <c r="B49" s="217">
        <f ca="1">SUMIFS(INPUT_EM[CH4],INPUT_EM[YEAR],CH4_CALC[[#This Row],[YEAR]])</f>
        <v>20.351635000000002</v>
      </c>
      <c r="C49" s="217">
        <f ca="1">SUMIFS(CH4_CALC[EMS],CH4_CALC[YEAR],"&lt;="&amp;CH4_CALC[[#This Row],[YEAR]])</f>
        <v>402.94503690000005</v>
      </c>
      <c r="D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5799491522869</v>
      </c>
      <c r="E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0.421661581745553</v>
      </c>
      <c r="F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" s="219">
        <f ca="1">SUMIFS(CH4_CALC[EMS],CH4_CALC[YEAR],"&lt;="&amp;CH4_CALC[[#This Row],[YEAR]])-SUM(CH4_CALC[[#This Row],[R1]],CH4_CALC[[#This Row],[R2]],CH4_CALC[[#This Row],[R3]],CH4_CALC[[#This Row],[R4]])/CH4_PARAMS[emis2conc]</f>
        <v>259.58530541345476</v>
      </c>
      <c r="J49" s="219">
        <f ca="1">SUM(CH4_CALC[[#This Row],[R1]],CH4_CALC[[#This Row],[R2]],CH4_CALC[[#This Row],[R3]],CH4_CALC[[#This Row],[R4]])/CH4_PARAMS[emis2conc]</f>
        <v>143.35973148654531</v>
      </c>
      <c r="K49" s="221">
        <f ca="1">CH4_CALC[[#This Row],[alpha]]*CH4_PARAMS[tau1]</f>
        <v>9.0772195423705817</v>
      </c>
      <c r="L49" s="221">
        <f ca="1">SUM(CH4_CALC[[#This Row],[R1]],CH4_CALC[[#This Row],[R2]],CH4_CALC[[#This Row],[R3]],CH4_CALC[[#This Row],[R4]])+CH4_PARAMS[PI_CONC]</f>
        <v>772.42166158174552</v>
      </c>
      <c r="M49" s="221">
        <f ca="1">CH4_PARAMS[f0]*LN(CH4_CALC[[#This Row],[CONC]]/CH4_PARAMS[PI_CONC])+CH4_PARAMS[f1]*(CH4_CALC[[#This Row],[CONC]]-CH4_PARAMS[PI_CONC])+CH4_PARAMS[f2]*(SQRT(CH4_CALC[[#This Row],[CONC]])-SQRT(CH4_PARAMS[PI_CONC]))</f>
        <v>3.3207020070097522E-2</v>
      </c>
    </row>
    <row r="50" spans="1:13" s="154" customFormat="1" x14ac:dyDescent="0.2">
      <c r="A50" s="215">
        <v>1803</v>
      </c>
      <c r="B50" s="217">
        <f ca="1">SUMIFS(INPUT_EM[CH4],INPUT_EM[YEAR],CH4_CALC[[#This Row],[YEAR]])</f>
        <v>20.919636000000001</v>
      </c>
      <c r="C50" s="217">
        <f ca="1">SUMIFS(CH4_CALC[EMS],CH4_CALC[YEAR],"&lt;="&amp;CH4_CALC[[#This Row],[YEAR]])</f>
        <v>423.86467290000007</v>
      </c>
      <c r="D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5643554498316</v>
      </c>
      <c r="E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2.128800592251224</v>
      </c>
      <c r="F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" s="219">
        <f ca="1">SUMIFS(CH4_CALC[EMS],CH4_CALC[YEAR],"&lt;="&amp;CH4_CALC[[#This Row],[YEAR]])-SUM(CH4_CALC[[#This Row],[R1]],CH4_CALC[[#This Row],[R2]],CH4_CALC[[#This Row],[R3]],CH4_CALC[[#This Row],[R4]])/CH4_PARAMS[emis2conc]</f>
        <v>275.65117455058521</v>
      </c>
      <c r="J50" s="219">
        <f ca="1">SUM(CH4_CALC[[#This Row],[R1]],CH4_CALC[[#This Row],[R2]],CH4_CALC[[#This Row],[R3]],CH4_CALC[[#This Row],[R4]])/CH4_PARAMS[emis2conc]</f>
        <v>148.21349834941486</v>
      </c>
      <c r="K50" s="221">
        <f ca="1">CH4_CALC[[#This Row],[alpha]]*CH4_PARAMS[tau1]</f>
        <v>9.0770791990484838</v>
      </c>
      <c r="L50" s="221">
        <f ca="1">SUM(CH4_CALC[[#This Row],[R1]],CH4_CALC[[#This Row],[R2]],CH4_CALC[[#This Row],[R3]],CH4_CALC[[#This Row],[R4]])+CH4_PARAMS[PI_CONC]</f>
        <v>774.1288005922512</v>
      </c>
      <c r="M50" s="221">
        <f ca="1">CH4_PARAMS[f0]*LN(CH4_CALC[[#This Row],[CONC]]/CH4_PARAMS[PI_CONC])+CH4_PARAMS[f1]*(CH4_CALC[[#This Row],[CONC]]-CH4_PARAMS[PI_CONC])+CH4_PARAMS[f2]*(SQRT(CH4_CALC[[#This Row],[CONC]])-SQRT(CH4_PARAMS[PI_CONC]))</f>
        <v>3.4312050934079678E-2</v>
      </c>
    </row>
    <row r="51" spans="1:13" s="154" customFormat="1" x14ac:dyDescent="0.2">
      <c r="A51" s="215">
        <v>1804</v>
      </c>
      <c r="B51" s="217">
        <f ca="1">SUMIFS(INPUT_EM[CH4],INPUT_EM[YEAR],CH4_CALC[[#This Row],[YEAR]])</f>
        <v>21.492039999999999</v>
      </c>
      <c r="C51" s="217">
        <f ca="1">SUMIFS(CH4_CALC[EMS],CH4_CALC[YEAR],"&lt;="&amp;CH4_CALC[[#This Row],[YEAR]])</f>
        <v>445.35671290000005</v>
      </c>
      <c r="D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187647370752</v>
      </c>
      <c r="E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3.848785361799365</v>
      </c>
      <c r="F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" s="219">
        <f ca="1">SUMIFS(CH4_CALC[EMS],CH4_CALC[YEAR],"&lt;="&amp;CH4_CALC[[#This Row],[YEAR]])-SUM(CH4_CALC[[#This Row],[R1]],CH4_CALC[[#This Row],[R2]],CH4_CALC[[#This Row],[R3]],CH4_CALC[[#This Row],[R4]])/CH4_PARAMS[emis2conc]</f>
        <v>292.25292440567182</v>
      </c>
      <c r="J51" s="219">
        <f ca="1">SUM(CH4_CALC[[#This Row],[R1]],CH4_CALC[[#This Row],[R2]],CH4_CALC[[#This Row],[R3]],CH4_CALC[[#This Row],[R4]])/CH4_PARAMS[emis2conc]</f>
        <v>153.10378849432826</v>
      </c>
      <c r="K51" s="221">
        <f ca="1">CH4_CALC[[#This Row],[alpha]]*CH4_PARAMS[tau1]</f>
        <v>9.0775688826336776</v>
      </c>
      <c r="L51" s="221">
        <f ca="1">SUM(CH4_CALC[[#This Row],[R1]],CH4_CALC[[#This Row],[R2]],CH4_CALC[[#This Row],[R3]],CH4_CALC[[#This Row],[R4]])+CH4_PARAMS[PI_CONC]</f>
        <v>775.8487853617994</v>
      </c>
      <c r="M51" s="221">
        <f ca="1">CH4_PARAMS[f0]*LN(CH4_CALC[[#This Row],[CONC]]/CH4_PARAMS[PI_CONC])+CH4_PARAMS[f1]*(CH4_CALC[[#This Row],[CONC]]-CH4_PARAMS[PI_CONC])+CH4_PARAMS[f2]*(SQRT(CH4_CALC[[#This Row],[CONC]])-SQRT(CH4_PARAMS[PI_CONC]))</f>
        <v>3.5424165328709886E-2</v>
      </c>
    </row>
    <row r="52" spans="1:13" s="154" customFormat="1" x14ac:dyDescent="0.2">
      <c r="A52" s="215">
        <v>1805</v>
      </c>
      <c r="B52" s="217">
        <f ca="1">SUMIFS(INPUT_EM[CH4],INPUT_EM[YEAR],CH4_CALC[[#This Row],[YEAR]])</f>
        <v>22.068984</v>
      </c>
      <c r="C52" s="217">
        <f ca="1">SUMIFS(CH4_CALC[EMS],CH4_CALC[YEAR],"&lt;="&amp;CH4_CALC[[#This Row],[YEAR]])</f>
        <v>467.42569690000005</v>
      </c>
      <c r="D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6898334801038</v>
      </c>
      <c r="E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5.581901554482108</v>
      </c>
      <c r="F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" s="219">
        <f ca="1">SUMIFS(CH4_CALC[EMS],CH4_CALC[YEAR],"&lt;="&amp;CH4_CALC[[#This Row],[YEAR]])-SUM(CH4_CALC[[#This Row],[R1]],CH4_CALC[[#This Row],[R2]],CH4_CALC[[#This Row],[R3]],CH4_CALC[[#This Row],[R4]])/CH4_PARAMS[emis2conc]</f>
        <v>309.39428277367688</v>
      </c>
      <c r="J52" s="219">
        <f ca="1">SUM(CH4_CALC[[#This Row],[R1]],CH4_CALC[[#This Row],[R2]],CH4_CALC[[#This Row],[R3]],CH4_CALC[[#This Row],[R4]])/CH4_PARAMS[emis2conc]</f>
        <v>158.03141412632317</v>
      </c>
      <c r="K52" s="221">
        <f ca="1">CH4_CALC[[#This Row],[alpha]]*CH4_PARAMS[tau1]</f>
        <v>9.0782085013209333</v>
      </c>
      <c r="L52" s="221">
        <f ca="1">SUM(CH4_CALC[[#This Row],[R1]],CH4_CALC[[#This Row],[R2]],CH4_CALC[[#This Row],[R3]],CH4_CALC[[#This Row],[R4]])+CH4_PARAMS[PI_CONC]</f>
        <v>777.5819015544821</v>
      </c>
      <c r="M52" s="221">
        <f ca="1">CH4_PARAMS[f0]*LN(CH4_CALC[[#This Row],[CONC]]/CH4_PARAMS[PI_CONC])+CH4_PARAMS[f1]*(CH4_CALC[[#This Row],[CONC]]-CH4_PARAMS[PI_CONC])+CH4_PARAMS[f2]*(SQRT(CH4_CALC[[#This Row],[CONC]])-SQRT(CH4_PARAMS[PI_CONC]))</f>
        <v>3.6543524109440638E-2</v>
      </c>
    </row>
    <row r="53" spans="1:13" s="154" customFormat="1" x14ac:dyDescent="0.2">
      <c r="A53" s="215">
        <v>1806</v>
      </c>
      <c r="B53" s="217">
        <f ca="1">SUMIFS(INPUT_EM[CH4],INPUT_EM[YEAR],CH4_CALC[[#This Row],[YEAR]])</f>
        <v>22.650607000000001</v>
      </c>
      <c r="C53" s="217">
        <f ca="1">SUMIFS(CH4_CALC[EMS],CH4_CALC[YEAR],"&lt;="&amp;CH4_CALC[[#This Row],[YEAR]])</f>
        <v>490.07630390000003</v>
      </c>
      <c r="D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7698502271518</v>
      </c>
      <c r="E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7.328415463758517</v>
      </c>
      <c r="F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" s="219">
        <f ca="1">SUMIFS(CH4_CALC[EMS],CH4_CALC[YEAR],"&lt;="&amp;CH4_CALC[[#This Row],[YEAR]])-SUM(CH4_CALC[[#This Row],[R1]],CH4_CALC[[#This Row],[R2]],CH4_CALC[[#This Row],[R3]],CH4_CALC[[#This Row],[R4]])/CH4_PARAMS[emis2conc]</f>
        <v>327.0791715244784</v>
      </c>
      <c r="J53" s="219">
        <f ca="1">SUM(CH4_CALC[[#This Row],[R1]],CH4_CALC[[#This Row],[R2]],CH4_CALC[[#This Row],[R3]],CH4_CALC[[#This Row],[R4]])/CH4_PARAMS[emis2conc]</f>
        <v>162.99713237552163</v>
      </c>
      <c r="K53" s="221">
        <f ca="1">CH4_CALC[[#This Row],[alpha]]*CH4_PARAMS[tau1]</f>
        <v>9.0789286520443664</v>
      </c>
      <c r="L53" s="221">
        <f ca="1">SUM(CH4_CALC[[#This Row],[R1]],CH4_CALC[[#This Row],[R2]],CH4_CALC[[#This Row],[R3]],CH4_CALC[[#This Row],[R4]])+CH4_PARAMS[PI_CONC]</f>
        <v>779.32841546375857</v>
      </c>
      <c r="M53" s="221">
        <f ca="1">CH4_PARAMS[f0]*LN(CH4_CALC[[#This Row],[CONC]]/CH4_PARAMS[PI_CONC])+CH4_PARAMS[f1]*(CH4_CALC[[#This Row],[CONC]]-CH4_PARAMS[PI_CONC])+CH4_PARAMS[f2]*(SQRT(CH4_CALC[[#This Row],[CONC]])-SQRT(CH4_PARAMS[PI_CONC]))</f>
        <v>3.7670274770897717E-2</v>
      </c>
    </row>
    <row r="54" spans="1:13" s="154" customFormat="1" x14ac:dyDescent="0.2">
      <c r="A54" s="215">
        <v>1807</v>
      </c>
      <c r="B54" s="217">
        <f ca="1">SUMIFS(INPUT_EM[CH4],INPUT_EM[YEAR],CH4_CALC[[#This Row],[YEAR]])</f>
        <v>23.237055000000002</v>
      </c>
      <c r="C54" s="217">
        <f ca="1">SUMIFS(CH4_CALC[EMS],CH4_CALC[YEAR],"&lt;="&amp;CH4_CALC[[#This Row],[YEAR]])</f>
        <v>513.31335890000003</v>
      </c>
      <c r="D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8820634391833</v>
      </c>
      <c r="E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9.088759326199131</v>
      </c>
      <c r="F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" s="219">
        <f ca="1">SUMIFS(CH4_CALC[EMS],CH4_CALC[YEAR],"&lt;="&amp;CH4_CALC[[#This Row],[YEAR]])-SUM(CH4_CALC[[#This Row],[R1]],CH4_CALC[[#This Row],[R2]],CH4_CALC[[#This Row],[R3]],CH4_CALC[[#This Row],[R4]])/CH4_PARAMS[emis2conc]</f>
        <v>345.31118671565866</v>
      </c>
      <c r="J54" s="219">
        <f ca="1">SUM(CH4_CALC[[#This Row],[R1]],CH4_CALC[[#This Row],[R2]],CH4_CALC[[#This Row],[R3]],CH4_CALC[[#This Row],[R4]])/CH4_PARAMS[emis2conc]</f>
        <v>168.00217218434139</v>
      </c>
      <c r="K54" s="221">
        <f ca="1">CH4_CALC[[#This Row],[alpha]]*CH4_PARAMS[tau1]</f>
        <v>9.079938570952649</v>
      </c>
      <c r="L54" s="221">
        <f ca="1">SUM(CH4_CALC[[#This Row],[R1]],CH4_CALC[[#This Row],[R2]],CH4_CALC[[#This Row],[R3]],CH4_CALC[[#This Row],[R4]])+CH4_PARAMS[PI_CONC]</f>
        <v>781.08875932619912</v>
      </c>
      <c r="M54" s="221">
        <f ca="1">CH4_PARAMS[f0]*LN(CH4_CALC[[#This Row],[CONC]]/CH4_PARAMS[PI_CONC])+CH4_PARAMS[f1]*(CH4_CALC[[#This Row],[CONC]]-CH4_PARAMS[PI_CONC])+CH4_PARAMS[f2]*(SQRT(CH4_CALC[[#This Row],[CONC]])-SQRT(CH4_PARAMS[PI_CONC]))</f>
        <v>3.8804670862557837E-2</v>
      </c>
    </row>
    <row r="55" spans="1:13" s="154" customFormat="1" x14ac:dyDescent="0.2">
      <c r="A55" s="215">
        <v>1808</v>
      </c>
      <c r="B55" s="217">
        <f ca="1">SUMIFS(INPUT_EM[CH4],INPUT_EM[YEAR],CH4_CALC[[#This Row],[YEAR]])</f>
        <v>23.828475999999998</v>
      </c>
      <c r="C55" s="217">
        <f ca="1">SUMIFS(CH4_CALC[EMS],CH4_CALC[YEAR],"&lt;="&amp;CH4_CALC[[#This Row],[YEAR]])</f>
        <v>537.14183490000005</v>
      </c>
      <c r="D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9020369547545</v>
      </c>
      <c r="E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0.863349592870023</v>
      </c>
      <c r="F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" s="219">
        <f ca="1">SUMIFS(CH4_CALC[EMS],CH4_CALC[YEAR],"&lt;="&amp;CH4_CALC[[#This Row],[YEAR]])-SUM(CH4_CALC[[#This Row],[R1]],CH4_CALC[[#This Row],[R2]],CH4_CALC[[#This Row],[R3]],CH4_CALC[[#This Row],[R4]])/CH4_PARAMS[emis2conc]</f>
        <v>364.09411728641641</v>
      </c>
      <c r="J55" s="219">
        <f ca="1">SUM(CH4_CALC[[#This Row],[R1]],CH4_CALC[[#This Row],[R2]],CH4_CALC[[#This Row],[R3]],CH4_CALC[[#This Row],[R4]])/CH4_PARAMS[emis2conc]</f>
        <v>173.04771761358364</v>
      </c>
      <c r="K55" s="221">
        <f ca="1">CH4_CALC[[#This Row],[alpha]]*CH4_PARAMS[tau1]</f>
        <v>9.0811833259279062</v>
      </c>
      <c r="L55" s="221">
        <f ca="1">SUM(CH4_CALC[[#This Row],[R1]],CH4_CALC[[#This Row],[R2]],CH4_CALC[[#This Row],[R3]],CH4_CALC[[#This Row],[R4]])+CH4_PARAMS[PI_CONC]</f>
        <v>782.86334959287001</v>
      </c>
      <c r="M55" s="221">
        <f ca="1">CH4_PARAMS[f0]*LN(CH4_CALC[[#This Row],[CONC]]/CH4_PARAMS[PI_CONC])+CH4_PARAMS[f1]*(CH4_CALC[[#This Row],[CONC]]-CH4_PARAMS[PI_CONC])+CH4_PARAMS[f2]*(SQRT(CH4_CALC[[#This Row],[CONC]])-SQRT(CH4_PARAMS[PI_CONC]))</f>
        <v>3.9946954466202694E-2</v>
      </c>
    </row>
    <row r="56" spans="1:13" s="154" customFormat="1" x14ac:dyDescent="0.2">
      <c r="A56" s="215">
        <v>1809</v>
      </c>
      <c r="B56" s="217">
        <f ca="1">SUMIFS(INPUT_EM[CH4],INPUT_EM[YEAR],CH4_CALC[[#This Row],[YEAR]])</f>
        <v>24.425025000000002</v>
      </c>
      <c r="C56" s="217">
        <f ca="1">SUMIFS(CH4_CALC[EMS],CH4_CALC[YEAR],"&lt;="&amp;CH4_CALC[[#This Row],[YEAR]])</f>
        <v>561.56685990000005</v>
      </c>
      <c r="D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06528025728068</v>
      </c>
      <c r="E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2.66198382506721</v>
      </c>
      <c r="F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" s="219">
        <f ca="1">SUMIFS(CH4_CALC[EMS],CH4_CALC[YEAR],"&lt;="&amp;CH4_CALC[[#This Row],[YEAR]])-SUM(CH4_CALC[[#This Row],[R1]],CH4_CALC[[#This Row],[R2]],CH4_CALC[[#This Row],[R3]],CH4_CALC[[#This Row],[R4]])/CH4_PARAMS[emis2conc]</f>
        <v>383.40523464272923</v>
      </c>
      <c r="J56" s="219">
        <f ca="1">SUM(CH4_CALC[[#This Row],[R1]],CH4_CALC[[#This Row],[R2]],CH4_CALC[[#This Row],[R3]],CH4_CALC[[#This Row],[R4]])/CH4_PARAMS[emis2conc]</f>
        <v>178.16162525727083</v>
      </c>
      <c r="K56" s="221">
        <f ca="1">CH4_CALC[[#This Row],[alpha]]*CH4_PARAMS[tau1]</f>
        <v>9.0958752231552609</v>
      </c>
      <c r="L56" s="221">
        <f ca="1">SUM(CH4_CALC[[#This Row],[R1]],CH4_CALC[[#This Row],[R2]],CH4_CALC[[#This Row],[R3]],CH4_CALC[[#This Row],[R4]])+CH4_PARAMS[PI_CONC]</f>
        <v>784.66198382506718</v>
      </c>
      <c r="M56" s="221">
        <f ca="1">CH4_PARAMS[f0]*LN(CH4_CALC[[#This Row],[CONC]]/CH4_PARAMS[PI_CONC])+CH4_PARAMS[f1]*(CH4_CALC[[#This Row],[CONC]]-CH4_PARAMS[PI_CONC])+CH4_PARAMS[f2]*(SQRT(CH4_CALC[[#This Row],[CONC]])-SQRT(CH4_PARAMS[PI_CONC]))</f>
        <v>4.1103394572673223E-2</v>
      </c>
    </row>
    <row r="57" spans="1:13" s="154" customFormat="1" x14ac:dyDescent="0.2">
      <c r="A57" s="215">
        <v>1810</v>
      </c>
      <c r="B57" s="217">
        <f ca="1">SUMIFS(INPUT_EM[CH4],INPUT_EM[YEAR],CH4_CALC[[#This Row],[YEAR]])</f>
        <v>25.026859999999999</v>
      </c>
      <c r="C57" s="217">
        <f ca="1">SUMIFS(CH4_CALC[EMS],CH4_CALC[YEAR],"&lt;="&amp;CH4_CALC[[#This Row],[YEAR]])</f>
        <v>586.5937199</v>
      </c>
      <c r="D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444716879641</v>
      </c>
      <c r="E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4.505067360640197</v>
      </c>
      <c r="F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" s="219">
        <f ca="1">SUMIFS(CH4_CALC[EMS],CH4_CALC[YEAR],"&lt;="&amp;CH4_CALC[[#This Row],[YEAR]])-SUM(CH4_CALC[[#This Row],[R1]],CH4_CALC[[#This Row],[R2]],CH4_CALC[[#This Row],[R3]],CH4_CALC[[#This Row],[R4]])/CH4_PARAMS[emis2conc]</f>
        <v>403.19180797866028</v>
      </c>
      <c r="J57" s="219">
        <f ca="1">SUM(CH4_CALC[[#This Row],[R1]],CH4_CALC[[#This Row],[R2]],CH4_CALC[[#This Row],[R3]],CH4_CALC[[#This Row],[R4]])/CH4_PARAMS[emis2conc]</f>
        <v>183.40191192133972</v>
      </c>
      <c r="K57" s="221">
        <f ca="1">CH4_CALC[[#This Row],[alpha]]*CH4_PARAMS[tau1]</f>
        <v>9.1390024519167685</v>
      </c>
      <c r="L57" s="221">
        <f ca="1">SUM(CH4_CALC[[#This Row],[R1]],CH4_CALC[[#This Row],[R2]],CH4_CALC[[#This Row],[R3]],CH4_CALC[[#This Row],[R4]])+CH4_PARAMS[PI_CONC]</f>
        <v>786.50506736064017</v>
      </c>
      <c r="M57" s="221">
        <f ca="1">CH4_PARAMS[f0]*LN(CH4_CALC[[#This Row],[CONC]]/CH4_PARAMS[PI_CONC])+CH4_PARAMS[f1]*(CH4_CALC[[#This Row],[CONC]]-CH4_PARAMS[PI_CONC])+CH4_PARAMS[f2]*(SQRT(CH4_CALC[[#This Row],[CONC]])-SQRT(CH4_PARAMS[PI_CONC]))</f>
        <v>4.2287039430447274E-2</v>
      </c>
    </row>
    <row r="58" spans="1:13" s="154" customFormat="1" x14ac:dyDescent="0.2">
      <c r="A58" s="215">
        <v>1811</v>
      </c>
      <c r="B58" s="217">
        <f ca="1">SUMIFS(INPUT_EM[CH4],INPUT_EM[YEAR],CH4_CALC[[#This Row],[YEAR]])</f>
        <v>25.634145</v>
      </c>
      <c r="C58" s="217">
        <f ca="1">SUMIFS(CH4_CALC[EMS],CH4_CALC[YEAR],"&lt;="&amp;CH4_CALC[[#This Row],[YEAR]])</f>
        <v>612.22786489999999</v>
      </c>
      <c r="D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477272881678</v>
      </c>
      <c r="E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6.392911836157438</v>
      </c>
      <c r="F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" s="219">
        <f ca="1">SUMIFS(CH4_CALC[EMS],CH4_CALC[YEAR],"&lt;="&amp;CH4_CALC[[#This Row],[YEAR]])-SUM(CH4_CALC[[#This Row],[R1]],CH4_CALC[[#This Row],[R2]],CH4_CALC[[#This Row],[R3]],CH4_CALC[[#This Row],[R4]])/CH4_PARAMS[emis2conc]</f>
        <v>423.45840124378265</v>
      </c>
      <c r="J58" s="219">
        <f ca="1">SUM(CH4_CALC[[#This Row],[R1]],CH4_CALC[[#This Row],[R2]],CH4_CALC[[#This Row],[R3]],CH4_CALC[[#This Row],[R4]])/CH4_PARAMS[emis2conc]</f>
        <v>188.76946365621731</v>
      </c>
      <c r="K58" s="221">
        <f ca="1">CH4_CALC[[#This Row],[alpha]]*CH4_PARAMS[tau1]</f>
        <v>9.1842954559351018</v>
      </c>
      <c r="L58" s="221">
        <f ca="1">SUM(CH4_CALC[[#This Row],[R1]],CH4_CALC[[#This Row],[R2]],CH4_CALC[[#This Row],[R3]],CH4_CALC[[#This Row],[R4]])+CH4_PARAMS[PI_CONC]</f>
        <v>788.3929118361574</v>
      </c>
      <c r="M58" s="221">
        <f ca="1">CH4_PARAMS[f0]*LN(CH4_CALC[[#This Row],[CONC]]/CH4_PARAMS[PI_CONC])+CH4_PARAMS[f1]*(CH4_CALC[[#This Row],[CONC]]-CH4_PARAMS[PI_CONC])+CH4_PARAMS[f2]*(SQRT(CH4_CALC[[#This Row],[CONC]])-SQRT(CH4_PARAMS[PI_CONC]))</f>
        <v>4.349799325016792E-2</v>
      </c>
    </row>
    <row r="59" spans="1:13" s="154" customFormat="1" x14ac:dyDescent="0.2">
      <c r="A59" s="215">
        <v>1812</v>
      </c>
      <c r="B59" s="217">
        <f ca="1">SUMIFS(INPUT_EM[CH4],INPUT_EM[YEAR],CH4_CALC[[#This Row],[YEAR]])</f>
        <v>26.247047999999999</v>
      </c>
      <c r="C59" s="217">
        <f ca="1">SUMIFS(CH4_CALC[EMS],CH4_CALC[YEAR],"&lt;="&amp;CH4_CALC[[#This Row],[YEAR]])</f>
        <v>638.47491289999994</v>
      </c>
      <c r="D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20360806794071</v>
      </c>
      <c r="E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8.30084779319283</v>
      </c>
      <c r="F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" s="219">
        <f ca="1">SUMIFS(CH4_CALC[EMS],CH4_CALC[YEAR],"&lt;="&amp;CH4_CALC[[#This Row],[YEAR]])-SUM(CH4_CALC[[#This Row],[R1]],CH4_CALC[[#This Row],[R2]],CH4_CALC[[#This Row],[R3]],CH4_CALC[[#This Row],[R4]])/CH4_PARAMS[emis2conc]</f>
        <v>444.28077306466315</v>
      </c>
      <c r="J59" s="219">
        <f ca="1">SUM(CH4_CALC[[#This Row],[R1]],CH4_CALC[[#This Row],[R2]],CH4_CALC[[#This Row],[R3]],CH4_CALC[[#This Row],[R4]])/CH4_PARAMS[emis2conc]</f>
        <v>194.19413983533678</v>
      </c>
      <c r="K59" s="221">
        <f ca="1">CH4_CALC[[#This Row],[alpha]]*CH4_PARAMS[tau1]</f>
        <v>9.198324726114663</v>
      </c>
      <c r="L59" s="221">
        <f ca="1">SUM(CH4_CALC[[#This Row],[R1]],CH4_CALC[[#This Row],[R2]],CH4_CALC[[#This Row],[R3]],CH4_CALC[[#This Row],[R4]])+CH4_PARAMS[PI_CONC]</f>
        <v>790.30084779319282</v>
      </c>
      <c r="M59" s="221">
        <f ca="1">CH4_PARAMS[f0]*LN(CH4_CALC[[#This Row],[CONC]]/CH4_PARAMS[PI_CONC])+CH4_PARAMS[f1]*(CH4_CALC[[#This Row],[CONC]]-CH4_PARAMS[PI_CONC])+CH4_PARAMS[f2]*(SQRT(CH4_CALC[[#This Row],[CONC]])-SQRT(CH4_PARAMS[PI_CONC]))</f>
        <v>4.4720362535860356E-2</v>
      </c>
    </row>
    <row r="60" spans="1:13" s="154" customFormat="1" x14ac:dyDescent="0.2">
      <c r="A60" s="215">
        <v>1813</v>
      </c>
      <c r="B60" s="217">
        <f ca="1">SUMIFS(INPUT_EM[CH4],INPUT_EM[YEAR],CH4_CALC[[#This Row],[YEAR]])</f>
        <v>26.865742999999998</v>
      </c>
      <c r="C60" s="217">
        <f ca="1">SUMIFS(CH4_CALC[EMS],CH4_CALC[YEAR],"&lt;="&amp;CH4_CALC[[#This Row],[YEAR]])</f>
        <v>665.34065589999989</v>
      </c>
      <c r="D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12196955284283</v>
      </c>
      <c r="E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0.212725273441677</v>
      </c>
      <c r="F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" s="219">
        <f ca="1">SUMIFS(CH4_CALC[EMS],CH4_CALC[YEAR],"&lt;="&amp;CH4_CALC[[#This Row],[YEAR]])-SUM(CH4_CALC[[#This Row],[R1]],CH4_CALC[[#This Row],[R2]],CH4_CALC[[#This Row],[R3]],CH4_CALC[[#This Row],[R4]])/CH4_PARAMS[emis2conc]</f>
        <v>465.7106332792597</v>
      </c>
      <c r="J60" s="219">
        <f ca="1">SUM(CH4_CALC[[#This Row],[R1]],CH4_CALC[[#This Row],[R2]],CH4_CALC[[#This Row],[R3]],CH4_CALC[[#This Row],[R4]])/CH4_PARAMS[emis2conc]</f>
        <v>199.63002262074022</v>
      </c>
      <c r="K60" s="221">
        <f ca="1">CH4_CALC[[#This Row],[alpha]]*CH4_PARAMS[tau1]</f>
        <v>9.1909772597558543</v>
      </c>
      <c r="L60" s="221">
        <f ca="1">SUM(CH4_CALC[[#This Row],[R1]],CH4_CALC[[#This Row],[R2]],CH4_CALC[[#This Row],[R3]],CH4_CALC[[#This Row],[R4]])+CH4_PARAMS[PI_CONC]</f>
        <v>792.21272527344172</v>
      </c>
      <c r="M60" s="221">
        <f ca="1">CH4_PARAMS[f0]*LN(CH4_CALC[[#This Row],[CONC]]/CH4_PARAMS[PI_CONC])+CH4_PARAMS[f1]*(CH4_CALC[[#This Row],[CONC]]-CH4_PARAMS[PI_CONC])+CH4_PARAMS[f2]*(SQRT(CH4_CALC[[#This Row],[CONC]])-SQRT(CH4_PARAMS[PI_CONC]))</f>
        <v>4.5943777865800881E-2</v>
      </c>
    </row>
    <row r="61" spans="1:13" s="154" customFormat="1" x14ac:dyDescent="0.2">
      <c r="A61" s="215">
        <v>1814</v>
      </c>
      <c r="B61" s="217">
        <f ca="1">SUMIFS(INPUT_EM[CH4],INPUT_EM[YEAR],CH4_CALC[[#This Row],[YEAR]])</f>
        <v>27.490407999999999</v>
      </c>
      <c r="C61" s="217">
        <f ca="1">SUMIFS(CH4_CALC[EMS],CH4_CALC[YEAR],"&lt;="&amp;CH4_CALC[[#This Row],[YEAR]])</f>
        <v>692.83106389999989</v>
      </c>
      <c r="D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99908489264482</v>
      </c>
      <c r="E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2.126832506156546</v>
      </c>
      <c r="F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" s="219">
        <f ca="1">SUMIFS(CH4_CALC[EMS],CH4_CALC[YEAR],"&lt;="&amp;CH4_CALC[[#This Row],[YEAR]])-SUM(CH4_CALC[[#This Row],[R1]],CH4_CALC[[#This Row],[R2]],CH4_CALC[[#This Row],[R3]],CH4_CALC[[#This Row],[R4]])/CH4_PARAMS[emis2conc]</f>
        <v>487.75881882346891</v>
      </c>
      <c r="J61" s="219">
        <f ca="1">SUM(CH4_CALC[[#This Row],[R1]],CH4_CALC[[#This Row],[R2]],CH4_CALC[[#This Row],[R3]],CH4_CALC[[#This Row],[R4]])/CH4_PARAMS[emis2conc]</f>
        <v>205.07224507653098</v>
      </c>
      <c r="K61" s="221">
        <f ca="1">CH4_CALC[[#This Row],[alpha]]*CH4_PARAMS[tau1]</f>
        <v>9.1799176403380329</v>
      </c>
      <c r="L61" s="221">
        <f ca="1">SUM(CH4_CALC[[#This Row],[R1]],CH4_CALC[[#This Row],[R2]],CH4_CALC[[#This Row],[R3]],CH4_CALC[[#This Row],[R4]])+CH4_PARAMS[PI_CONC]</f>
        <v>794.12683250615657</v>
      </c>
      <c r="M61" s="221">
        <f ca="1">CH4_PARAMS[f0]*LN(CH4_CALC[[#This Row],[CONC]]/CH4_PARAMS[PI_CONC])+CH4_PARAMS[f1]*(CH4_CALC[[#This Row],[CONC]]-CH4_PARAMS[PI_CONC])+CH4_PARAMS[f2]*(SQRT(CH4_CALC[[#This Row],[CONC]])-SQRT(CH4_PARAMS[PI_CONC]))</f>
        <v>4.7167142071028359E-2</v>
      </c>
    </row>
    <row r="62" spans="1:13" s="154" customFormat="1" x14ac:dyDescent="0.2">
      <c r="A62" s="215">
        <v>1815</v>
      </c>
      <c r="B62" s="217">
        <f ca="1">SUMIFS(INPUT_EM[CH4],INPUT_EM[YEAR],CH4_CALC[[#This Row],[YEAR]])</f>
        <v>28.121230000000001</v>
      </c>
      <c r="C62" s="217">
        <f ca="1">SUMIFS(CH4_CALC[EMS],CH4_CALC[YEAR],"&lt;="&amp;CH4_CALC[[#This Row],[YEAR]])</f>
        <v>720.95229389999986</v>
      </c>
      <c r="D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6458554030442</v>
      </c>
      <c r="E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4.058440312457734</v>
      </c>
      <c r="F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" s="219">
        <f ca="1">SUMIFS(CH4_CALC[EMS],CH4_CALC[YEAR],"&lt;="&amp;CH4_CALC[[#This Row],[YEAR]])-SUM(CH4_CALC[[#This Row],[R1]],CH4_CALC[[#This Row],[R2]],CH4_CALC[[#This Row],[R3]],CH4_CALC[[#This Row],[R4]])/CH4_PARAMS[emis2conc]</f>
        <v>510.38806843722739</v>
      </c>
      <c r="J62" s="219">
        <f ca="1">SUM(CH4_CALC[[#This Row],[R1]],CH4_CALC[[#This Row],[R2]],CH4_CALC[[#This Row],[R3]],CH4_CALC[[#This Row],[R4]])/CH4_PARAMS[emis2conc]</f>
        <v>210.56422546277247</v>
      </c>
      <c r="K62" s="221">
        <f ca="1">CH4_CALC[[#This Row],[alpha]]*CH4_PARAMS[tau1]</f>
        <v>9.185812698627398</v>
      </c>
      <c r="L62" s="221">
        <f ca="1">SUM(CH4_CALC[[#This Row],[R1]],CH4_CALC[[#This Row],[R2]],CH4_CALC[[#This Row],[R3]],CH4_CALC[[#This Row],[R4]])+CH4_PARAMS[PI_CONC]</f>
        <v>796.05844031245772</v>
      </c>
      <c r="M62" s="221">
        <f ca="1">CH4_PARAMS[f0]*LN(CH4_CALC[[#This Row],[CONC]]/CH4_PARAMS[PI_CONC])+CH4_PARAMS[f1]*(CH4_CALC[[#This Row],[CONC]]-CH4_PARAMS[PI_CONC])+CH4_PARAMS[f2]*(SQRT(CH4_CALC[[#This Row],[CONC]])-SQRT(CH4_PARAMS[PI_CONC]))</f>
        <v>4.8400197703642532E-2</v>
      </c>
    </row>
    <row r="63" spans="1:13" s="154" customFormat="1" x14ac:dyDescent="0.2">
      <c r="A63" s="215">
        <v>1816</v>
      </c>
      <c r="B63" s="217">
        <f ca="1">SUMIFS(INPUT_EM[CH4],INPUT_EM[YEAR],CH4_CALC[[#This Row],[YEAR]])</f>
        <v>28.758398</v>
      </c>
      <c r="C63" s="217">
        <f ca="1">SUMIFS(CH4_CALC[EMS],CH4_CALC[YEAR],"&lt;="&amp;CH4_CALC[[#This Row],[YEAR]])</f>
        <v>749.7106918999998</v>
      </c>
      <c r="D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56722940868579</v>
      </c>
      <c r="E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6.041096642832343</v>
      </c>
      <c r="F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" s="219">
        <f ca="1">SUMIFS(CH4_CALC[EMS],CH4_CALC[YEAR],"&lt;="&amp;CH4_CALC[[#This Row],[YEAR]])-SUM(CH4_CALC[[#This Row],[R1]],CH4_CALC[[#This Row],[R2]],CH4_CALC[[#This Row],[R3]],CH4_CALC[[#This Row],[R4]])/CH4_PARAMS[emis2conc]</f>
        <v>533.50934401333029</v>
      </c>
      <c r="J63" s="219">
        <f ca="1">SUM(CH4_CALC[[#This Row],[R1]],CH4_CALC[[#This Row],[R2]],CH4_CALC[[#This Row],[R3]],CH4_CALC[[#This Row],[R4]])/CH4_PARAMS[emis2conc]</f>
        <v>216.20134788666945</v>
      </c>
      <c r="K63" s="221">
        <f ca="1">CH4_CALC[[#This Row],[alpha]]*CH4_PARAMS[tau1]</f>
        <v>9.2310506467817213</v>
      </c>
      <c r="L63" s="221">
        <f ca="1">SUM(CH4_CALC[[#This Row],[R1]],CH4_CALC[[#This Row],[R2]],CH4_CALC[[#This Row],[R3]],CH4_CALC[[#This Row],[R4]])+CH4_PARAMS[PI_CONC]</f>
        <v>798.04109664283237</v>
      </c>
      <c r="M63" s="221">
        <f ca="1">CH4_PARAMS[f0]*LN(CH4_CALC[[#This Row],[CONC]]/CH4_PARAMS[PI_CONC])+CH4_PARAMS[f1]*(CH4_CALC[[#This Row],[CONC]]-CH4_PARAMS[PI_CONC])+CH4_PARAMS[f2]*(SQRT(CH4_CALC[[#This Row],[CONC]])-SQRT(CH4_PARAMS[PI_CONC]))</f>
        <v>4.9664285708054576E-2</v>
      </c>
    </row>
    <row r="64" spans="1:13" s="154" customFormat="1" x14ac:dyDescent="0.2">
      <c r="A64" s="215">
        <v>1817</v>
      </c>
      <c r="B64" s="217">
        <f ca="1">SUMIFS(INPUT_EM[CH4],INPUT_EM[YEAR],CH4_CALC[[#This Row],[YEAR]])</f>
        <v>29.402107999999998</v>
      </c>
      <c r="C64" s="217">
        <f ca="1">SUMIFS(CH4_CALC[EMS],CH4_CALC[YEAR],"&lt;="&amp;CH4_CALC[[#This Row],[YEAR]])</f>
        <v>779.1127998999998</v>
      </c>
      <c r="D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12104898590662</v>
      </c>
      <c r="E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8.077276272091325</v>
      </c>
      <c r="F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" s="219">
        <f ca="1">SUMIFS(CH4_CALC[EMS],CH4_CALC[YEAR],"&lt;="&amp;CH4_CALC[[#This Row],[YEAR]])-SUM(CH4_CALC[[#This Row],[R1]],CH4_CALC[[#This Row],[R2]],CH4_CALC[[#This Row],[R3]],CH4_CALC[[#This Row],[R4]])/CH4_PARAMS[emis2conc]</f>
        <v>557.12215122966438</v>
      </c>
      <c r="J64" s="219">
        <f ca="1">SUM(CH4_CALC[[#This Row],[R1]],CH4_CALC[[#This Row],[R2]],CH4_CALC[[#This Row],[R3]],CH4_CALC[[#This Row],[R4]])/CH4_PARAMS[emis2conc]</f>
        <v>221.99064867033545</v>
      </c>
      <c r="K64" s="221">
        <f ca="1">CH4_CALC[[#This Row],[alpha]]*CH4_PARAMS[tau1]</f>
        <v>9.2808944087315961</v>
      </c>
      <c r="L64" s="221">
        <f ca="1">SUM(CH4_CALC[[#This Row],[R1]],CH4_CALC[[#This Row],[R2]],CH4_CALC[[#This Row],[R3]],CH4_CALC[[#This Row],[R4]])+CH4_PARAMS[PI_CONC]</f>
        <v>800.07727627209135</v>
      </c>
      <c r="M64" s="221">
        <f ca="1">CH4_PARAMS[f0]*LN(CH4_CALC[[#This Row],[CONC]]/CH4_PARAMS[PI_CONC])+CH4_PARAMS[f1]*(CH4_CALC[[#This Row],[CONC]]-CH4_PARAMS[PI_CONC])+CH4_PARAMS[f2]*(SQRT(CH4_CALC[[#This Row],[CONC]])-SQRT(CH4_PARAMS[PI_CONC]))</f>
        <v>5.0960865376308243E-2</v>
      </c>
    </row>
    <row r="65" spans="1:13" s="154" customFormat="1" x14ac:dyDescent="0.2">
      <c r="A65" s="215">
        <v>1818</v>
      </c>
      <c r="B65" s="217">
        <f ca="1">SUMIFS(INPUT_EM[CH4],INPUT_EM[YEAR],CH4_CALC[[#This Row],[YEAR]])</f>
        <v>30.052562999999999</v>
      </c>
      <c r="C65" s="217">
        <f ca="1">SUMIFS(CH4_CALC[EMS],CH4_CALC[YEAR],"&lt;="&amp;CH4_CALC[[#This Row],[YEAR]])</f>
        <v>809.16536289999976</v>
      </c>
      <c r="D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20122761095536</v>
      </c>
      <c r="E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0.128628252618654</v>
      </c>
      <c r="F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" s="219">
        <f ca="1">SUMIFS(CH4_CALC[EMS],CH4_CALC[YEAR],"&lt;="&amp;CH4_CALC[[#This Row],[YEAR]])-SUM(CH4_CALC[[#This Row],[R1]],CH4_CALC[[#This Row],[R2]],CH4_CALC[[#This Row],[R3]],CH4_CALC[[#This Row],[R4]])/CH4_PARAMS[emis2conc]</f>
        <v>581.34227515710393</v>
      </c>
      <c r="J65" s="219">
        <f ca="1">SUM(CH4_CALC[[#This Row],[R1]],CH4_CALC[[#This Row],[R2]],CH4_CALC[[#This Row],[R3]],CH4_CALC[[#This Row],[R4]])/CH4_PARAMS[emis2conc]</f>
        <v>227.82308774289586</v>
      </c>
      <c r="K65" s="221">
        <f ca="1">CH4_CALC[[#This Row],[alpha]]*CH4_PARAMS[tau1]</f>
        <v>9.2881104849859817</v>
      </c>
      <c r="L65" s="221">
        <f ca="1">SUM(CH4_CALC[[#This Row],[R1]],CH4_CALC[[#This Row],[R2]],CH4_CALC[[#This Row],[R3]],CH4_CALC[[#This Row],[R4]])+CH4_PARAMS[PI_CONC]</f>
        <v>802.12862825261868</v>
      </c>
      <c r="M65" s="221">
        <f ca="1">CH4_PARAMS[f0]*LN(CH4_CALC[[#This Row],[CONC]]/CH4_PARAMS[PI_CONC])+CH4_PARAMS[f1]*(CH4_CALC[[#This Row],[CONC]]-CH4_PARAMS[PI_CONC])+CH4_PARAMS[f2]*(SQRT(CH4_CALC[[#This Row],[CONC]])-SQRT(CH4_PARAMS[PI_CONC]))</f>
        <v>5.2265439058427503E-2</v>
      </c>
    </row>
    <row r="66" spans="1:13" s="154" customFormat="1" x14ac:dyDescent="0.2">
      <c r="A66" s="215">
        <v>1819</v>
      </c>
      <c r="B66" s="217">
        <f ca="1">SUMIFS(INPUT_EM[CH4],INPUT_EM[YEAR],CH4_CALC[[#This Row],[YEAR]])</f>
        <v>30.709970999999999</v>
      </c>
      <c r="C66" s="217">
        <f ca="1">SUMIFS(CH4_CALC[EMS],CH4_CALC[YEAR],"&lt;="&amp;CH4_CALC[[#This Row],[YEAR]])</f>
        <v>839.87533389999976</v>
      </c>
      <c r="D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2071227053958</v>
      </c>
      <c r="E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2.167218309415446</v>
      </c>
      <c r="F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" s="219">
        <f ca="1">SUMIFS(CH4_CALC[EMS],CH4_CALC[YEAR],"&lt;="&amp;CH4_CALC[[#This Row],[YEAR]])-SUM(CH4_CALC[[#This Row],[R1]],CH4_CALC[[#This Row],[R2]],CH4_CALC[[#This Row],[R3]],CH4_CALC[[#This Row],[R4]])/CH4_PARAMS[emis2conc]</f>
        <v>606.25609200459303</v>
      </c>
      <c r="J66" s="219">
        <f ca="1">SUM(CH4_CALC[[#This Row],[R1]],CH4_CALC[[#This Row],[R2]],CH4_CALC[[#This Row],[R3]],CH4_CALC[[#This Row],[R4]])/CH4_PARAMS[emis2conc]</f>
        <v>233.61924189540667</v>
      </c>
      <c r="K66" s="221">
        <f ca="1">CH4_CALC[[#This Row],[alpha]]*CH4_PARAMS[tau1]</f>
        <v>9.2628641043485622</v>
      </c>
      <c r="L66" s="221">
        <f ca="1">SUM(CH4_CALC[[#This Row],[R1]],CH4_CALC[[#This Row],[R2]],CH4_CALC[[#This Row],[R3]],CH4_CALC[[#This Row],[R4]])+CH4_PARAMS[PI_CONC]</f>
        <v>804.16721830941549</v>
      </c>
      <c r="M66" s="221">
        <f ca="1">CH4_PARAMS[f0]*LN(CH4_CALC[[#This Row],[CONC]]/CH4_PARAMS[PI_CONC])+CH4_PARAMS[f1]*(CH4_CALC[[#This Row],[CONC]]-CH4_PARAMS[PI_CONC])+CH4_PARAMS[f2]*(SQRT(CH4_CALC[[#This Row],[CONC]])-SQRT(CH4_PARAMS[PI_CONC]))</f>
        <v>5.3560245119780275E-2</v>
      </c>
    </row>
    <row r="67" spans="1:13" s="154" customFormat="1" x14ac:dyDescent="0.2">
      <c r="A67" s="215">
        <v>1820</v>
      </c>
      <c r="B67" s="217">
        <f ca="1">SUMIFS(INPUT_EM[CH4],INPUT_EM[YEAR],CH4_CALC[[#This Row],[YEAR]])</f>
        <v>31.374548000000001</v>
      </c>
      <c r="C67" s="217">
        <f ca="1">SUMIFS(CH4_CALC[EMS],CH4_CALC[YEAR],"&lt;="&amp;CH4_CALC[[#This Row],[YEAR]])</f>
        <v>871.24988189999976</v>
      </c>
      <c r="D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56542205210732</v>
      </c>
      <c r="E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4.189257210460227</v>
      </c>
      <c r="F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" s="219">
        <f ca="1">SUMIFS(CH4_CALC[EMS],CH4_CALC[YEAR],"&lt;="&amp;CH4_CALC[[#This Row],[YEAR]])-SUM(CH4_CALC[[#This Row],[R1]],CH4_CALC[[#This Row],[R2]],CH4_CALC[[#This Row],[R3]],CH4_CALC[[#This Row],[R4]])/CH4_PARAMS[emis2conc]</f>
        <v>631.88154438149138</v>
      </c>
      <c r="J67" s="219">
        <f ca="1">SUM(CH4_CALC[[#This Row],[R1]],CH4_CALC[[#This Row],[R2]],CH4_CALC[[#This Row],[R3]],CH4_CALC[[#This Row],[R4]])/CH4_PARAMS[emis2conc]</f>
        <v>239.36833751850838</v>
      </c>
      <c r="K67" s="221">
        <f ca="1">CH4_CALC[[#This Row],[alpha]]*CH4_PARAMS[tau1]</f>
        <v>9.2308879846896588</v>
      </c>
      <c r="L67" s="221">
        <f ca="1">SUM(CH4_CALC[[#This Row],[R1]],CH4_CALC[[#This Row],[R2]],CH4_CALC[[#This Row],[R3]],CH4_CALC[[#This Row],[R4]])+CH4_PARAMS[PI_CONC]</f>
        <v>806.18925721046026</v>
      </c>
      <c r="M67" s="221">
        <f ca="1">CH4_PARAMS[f0]*LN(CH4_CALC[[#This Row],[CONC]]/CH4_PARAMS[PI_CONC])+CH4_PARAMS[f1]*(CH4_CALC[[#This Row],[CONC]]-CH4_PARAMS[PI_CONC])+CH4_PARAMS[f2]*(SQRT(CH4_CALC[[#This Row],[CONC]])-SQRT(CH4_PARAMS[PI_CONC]))</f>
        <v>5.4842918503804579E-2</v>
      </c>
    </row>
    <row r="68" spans="1:13" s="154" customFormat="1" x14ac:dyDescent="0.2">
      <c r="A68" s="215">
        <v>1821</v>
      </c>
      <c r="B68" s="217">
        <f ca="1">SUMIFS(INPUT_EM[CH4],INPUT_EM[YEAR],CH4_CALC[[#This Row],[YEAR]])</f>
        <v>32.046514000000002</v>
      </c>
      <c r="C68" s="217">
        <f ca="1">SUMIFS(CH4_CALC[EMS],CH4_CALC[YEAR],"&lt;="&amp;CH4_CALC[[#This Row],[YEAR]])</f>
        <v>903.29639589999977</v>
      </c>
      <c r="D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25085646588683</v>
      </c>
      <c r="E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6.200760363222599</v>
      </c>
      <c r="F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" s="219">
        <f ca="1">SUMIFS(CH4_CALC[EMS],CH4_CALC[YEAR],"&lt;="&amp;CH4_CALC[[#This Row],[YEAR]])-SUM(CH4_CALC[[#This Row],[R1]],CH4_CALC[[#This Row],[R2]],CH4_CALC[[#This Row],[R3]],CH4_CALC[[#This Row],[R4]])/CH4_PARAMS[emis2conc]</f>
        <v>658.20891817829045</v>
      </c>
      <c r="J68" s="219">
        <f ca="1">SUM(CH4_CALC[[#This Row],[R1]],CH4_CALC[[#This Row],[R2]],CH4_CALC[[#This Row],[R3]],CH4_CALC[[#This Row],[R4]])/CH4_PARAMS[emis2conc]</f>
        <v>245.08747772170932</v>
      </c>
      <c r="K68" s="221">
        <f ca="1">CH4_CALC[[#This Row],[alpha]]*CH4_PARAMS[tau1]</f>
        <v>9.2025770819298138</v>
      </c>
      <c r="L68" s="221">
        <f ca="1">SUM(CH4_CALC[[#This Row],[R1]],CH4_CALC[[#This Row],[R2]],CH4_CALC[[#This Row],[R3]],CH4_CALC[[#This Row],[R4]])+CH4_PARAMS[PI_CONC]</f>
        <v>808.20076036322257</v>
      </c>
      <c r="M68" s="221">
        <f ca="1">CH4_PARAMS[f0]*LN(CH4_CALC[[#This Row],[CONC]]/CH4_PARAMS[PI_CONC])+CH4_PARAMS[f1]*(CH4_CALC[[#This Row],[CONC]]-CH4_PARAMS[PI_CONC])+CH4_PARAMS[f2]*(SQRT(CH4_CALC[[#This Row],[CONC]])-SQRT(CH4_PARAMS[PI_CONC]))</f>
        <v>5.6117313545493541E-2</v>
      </c>
    </row>
    <row r="69" spans="1:13" s="154" customFormat="1" x14ac:dyDescent="0.2">
      <c r="A69" s="215">
        <v>1822</v>
      </c>
      <c r="B69" s="217">
        <f ca="1">SUMIFS(INPUT_EM[CH4],INPUT_EM[YEAR],CH4_CALC[[#This Row],[YEAR]])</f>
        <v>32.726100000000002</v>
      </c>
      <c r="C69" s="217">
        <f ca="1">SUMIFS(CH4_CALC[EMS],CH4_CALC[YEAR],"&lt;="&amp;CH4_CALC[[#This Row],[YEAR]])</f>
        <v>936.02249589999974</v>
      </c>
      <c r="D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0450195131012</v>
      </c>
      <c r="E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8.209936108501864</v>
      </c>
      <c r="F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" s="219">
        <f ca="1">SUMIFS(CH4_CALC[EMS],CH4_CALC[YEAR],"&lt;="&amp;CH4_CALC[[#This Row],[YEAR]])-SUM(CH4_CALC[[#This Row],[R1]],CH4_CALC[[#This Row],[R2]],CH4_CALC[[#This Row],[R3]],CH4_CALC[[#This Row],[R4]])/CH4_PARAMS[emis2conc]</f>
        <v>685.22249529989335</v>
      </c>
      <c r="J69" s="219">
        <f ca="1">SUM(CH4_CALC[[#This Row],[R1]],CH4_CALC[[#This Row],[R2]],CH4_CALC[[#This Row],[R3]],CH4_CALC[[#This Row],[R4]])/CH4_PARAMS[emis2conc]</f>
        <v>250.80000060010636</v>
      </c>
      <c r="K69" s="221">
        <f ca="1">CH4_CALC[[#This Row],[alpha]]*CH4_PARAMS[tau1]</f>
        <v>9.1804051756179117</v>
      </c>
      <c r="L69" s="221">
        <f ca="1">SUM(CH4_CALC[[#This Row],[R1]],CH4_CALC[[#This Row],[R2]],CH4_CALC[[#This Row],[R3]],CH4_CALC[[#This Row],[R4]])+CH4_PARAMS[PI_CONC]</f>
        <v>810.20993610850189</v>
      </c>
      <c r="M69" s="221">
        <f ca="1">CH4_PARAMS[f0]*LN(CH4_CALC[[#This Row],[CONC]]/CH4_PARAMS[PI_CONC])+CH4_PARAMS[f1]*(CH4_CALC[[#This Row],[CONC]]-CH4_PARAMS[PI_CONC])+CH4_PARAMS[f2]*(SQRT(CH4_CALC[[#This Row],[CONC]])-SQRT(CH4_PARAMS[PI_CONC]))</f>
        <v>5.7388651882483099E-2</v>
      </c>
    </row>
    <row r="70" spans="1:13" s="154" customFormat="1" x14ac:dyDescent="0.2">
      <c r="A70" s="215">
        <v>1823</v>
      </c>
      <c r="B70" s="217">
        <f ca="1">SUMIFS(INPUT_EM[CH4],INPUT_EM[YEAR],CH4_CALC[[#This Row],[YEAR]])</f>
        <v>33.413539</v>
      </c>
      <c r="C70" s="217">
        <f ca="1">SUMIFS(CH4_CALC[EMS],CH4_CALC[YEAR],"&lt;="&amp;CH4_CALC[[#This Row],[YEAR]])</f>
        <v>969.43603489999975</v>
      </c>
      <c r="D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81283191121142</v>
      </c>
      <c r="E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0.223493521511671</v>
      </c>
      <c r="F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" s="219">
        <f ca="1">SUMIFS(CH4_CALC[EMS],CH4_CALC[YEAR],"&lt;="&amp;CH4_CALC[[#This Row],[YEAR]])-SUM(CH4_CALC[[#This Row],[R1]],CH4_CALC[[#This Row],[R2]],CH4_CALC[[#This Row],[R3]],CH4_CALC[[#This Row],[R4]])/CH4_PARAMS[emis2conc]</f>
        <v>712.9110533887856</v>
      </c>
      <c r="J70" s="219">
        <f ca="1">SUM(CH4_CALC[[#This Row],[R1]],CH4_CALC[[#This Row],[R2]],CH4_CALC[[#This Row],[R3]],CH4_CALC[[#This Row],[R4]])/CH4_PARAMS[emis2conc]</f>
        <v>256.52498151121409</v>
      </c>
      <c r="K70" s="221">
        <f ca="1">CH4_CALC[[#This Row],[alpha]]*CH4_PARAMS[tau1]</f>
        <v>9.1631548720090272</v>
      </c>
      <c r="L70" s="221">
        <f ca="1">SUM(CH4_CALC[[#This Row],[R1]],CH4_CALC[[#This Row],[R2]],CH4_CALC[[#This Row],[R3]],CH4_CALC[[#This Row],[R4]])+CH4_PARAMS[PI_CONC]</f>
        <v>812.22349352151173</v>
      </c>
      <c r="M70" s="221">
        <f ca="1">CH4_PARAMS[f0]*LN(CH4_CALC[[#This Row],[CONC]]/CH4_PARAMS[PI_CONC])+CH4_PARAMS[f1]*(CH4_CALC[[#This Row],[CONC]]-CH4_PARAMS[PI_CONC])+CH4_PARAMS[f2]*(SQRT(CH4_CALC[[#This Row],[CONC]])-SQRT(CH4_PARAMS[PI_CONC]))</f>
        <v>5.8661182266440286E-2</v>
      </c>
    </row>
    <row r="71" spans="1:13" s="154" customFormat="1" x14ac:dyDescent="0.2">
      <c r="A71" s="215">
        <v>1824</v>
      </c>
      <c r="B71" s="217">
        <f ca="1">SUMIFS(INPUT_EM[CH4],INPUT_EM[YEAR],CH4_CALC[[#This Row],[YEAR]])</f>
        <v>34.109076000000002</v>
      </c>
      <c r="C71" s="217">
        <f ca="1">SUMIFS(CH4_CALC[EMS],CH4_CALC[YEAR],"&lt;="&amp;CH4_CALC[[#This Row],[YEAR]])</f>
        <v>1003.5451108999997</v>
      </c>
      <c r="D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6347223692607</v>
      </c>
      <c r="E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2.246762726060183</v>
      </c>
      <c r="F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" s="219">
        <f ca="1">SUMIFS(CH4_CALC[EMS],CH4_CALC[YEAR],"&lt;="&amp;CH4_CALC[[#This Row],[YEAR]])-SUM(CH4_CALC[[#This Row],[R1]],CH4_CALC[[#This Row],[R2]],CH4_CALC[[#This Row],[R3]],CH4_CALC[[#This Row],[R4]])/CH4_PARAMS[emis2conc]</f>
        <v>741.26753574569784</v>
      </c>
      <c r="J71" s="219">
        <f ca="1">SUM(CH4_CALC[[#This Row],[R1]],CH4_CALC[[#This Row],[R2]],CH4_CALC[[#This Row],[R3]],CH4_CALC[[#This Row],[R4]])/CH4_PARAMS[emis2conc]</f>
        <v>262.27757515430187</v>
      </c>
      <c r="K71" s="221">
        <f ca="1">CH4_CALC[[#This Row],[alpha]]*CH4_PARAMS[tau1]</f>
        <v>9.1497125013233465</v>
      </c>
      <c r="L71" s="221">
        <f ca="1">SUM(CH4_CALC[[#This Row],[R1]],CH4_CALC[[#This Row],[R2]],CH4_CALC[[#This Row],[R3]],CH4_CALC[[#This Row],[R4]])+CH4_PARAMS[PI_CONC]</f>
        <v>814.24676272606018</v>
      </c>
      <c r="M71" s="221">
        <f ca="1">CH4_PARAMS[f0]*LN(CH4_CALC[[#This Row],[CONC]]/CH4_PARAMS[PI_CONC])+CH4_PARAMS[f1]*(CH4_CALC[[#This Row],[CONC]]-CH4_PARAMS[PI_CONC])+CH4_PARAMS[f2]*(SQRT(CH4_CALC[[#This Row],[CONC]])-SQRT(CH4_PARAMS[PI_CONC]))</f>
        <v>5.9938262536644693E-2</v>
      </c>
    </row>
    <row r="72" spans="1:13" s="154" customFormat="1" x14ac:dyDescent="0.2">
      <c r="A72" s="215">
        <v>1825</v>
      </c>
      <c r="B72" s="217">
        <f ca="1">SUMIFS(INPUT_EM[CH4],INPUT_EM[YEAR],CH4_CALC[[#This Row],[YEAR]])</f>
        <v>34.812959999999997</v>
      </c>
      <c r="C72" s="217">
        <f ca="1">SUMIFS(CH4_CALC[EMS],CH4_CALC[YEAR],"&lt;="&amp;CH4_CALC[[#This Row],[YEAR]])</f>
        <v>1038.3580708999998</v>
      </c>
      <c r="D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4595610383546</v>
      </c>
      <c r="E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4.283896226348929</v>
      </c>
      <c r="F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" s="219">
        <f ca="1">SUMIFS(CH4_CALC[EMS],CH4_CALC[YEAR],"&lt;="&amp;CH4_CALC[[#This Row],[YEAR]])-SUM(CH4_CALC[[#This Row],[R1]],CH4_CALC[[#This Row],[R2]],CH4_CALC[[#This Row],[R3]],CH4_CALC[[#This Row],[R4]])/CH4_PARAMS[emis2conc]</f>
        <v>770.28848289958876</v>
      </c>
      <c r="J72" s="219">
        <f ca="1">SUM(CH4_CALC[[#This Row],[R1]],CH4_CALC[[#This Row],[R2]],CH4_CALC[[#This Row],[R3]],CH4_CALC[[#This Row],[R4]])/CH4_PARAMS[emis2conc]</f>
        <v>268.06958800041104</v>
      </c>
      <c r="K72" s="221">
        <f ca="1">CH4_CALC[[#This Row],[alpha]]*CH4_PARAMS[tau1]</f>
        <v>9.1391360493451916</v>
      </c>
      <c r="L72" s="221">
        <f ca="1">SUM(CH4_CALC[[#This Row],[R1]],CH4_CALC[[#This Row],[R2]],CH4_CALC[[#This Row],[R3]],CH4_CALC[[#This Row],[R4]])+CH4_PARAMS[PI_CONC]</f>
        <v>816.28389622634893</v>
      </c>
      <c r="M72" s="221">
        <f ca="1">CH4_PARAMS[f0]*LN(CH4_CALC[[#This Row],[CONC]]/CH4_PARAMS[PI_CONC])+CH4_PARAMS[f1]*(CH4_CALC[[#This Row],[CONC]]-CH4_PARAMS[PI_CONC])+CH4_PARAMS[f2]*(SQRT(CH4_CALC[[#This Row],[CONC]])-SQRT(CH4_PARAMS[PI_CONC]))</f>
        <v>6.1222491894407205E-2</v>
      </c>
    </row>
    <row r="73" spans="1:13" s="154" customFormat="1" x14ac:dyDescent="0.2">
      <c r="A73" s="215">
        <v>1826</v>
      </c>
      <c r="B73" s="217">
        <f ca="1">SUMIFS(INPUT_EM[CH4],INPUT_EM[YEAR],CH4_CALC[[#This Row],[YEAR]])</f>
        <v>35.525449999999999</v>
      </c>
      <c r="C73" s="217">
        <f ca="1">SUMIFS(CH4_CALC[EMS],CH4_CALC[YEAR],"&lt;="&amp;CH4_CALC[[#This Row],[YEAR]])</f>
        <v>1073.8835208999999</v>
      </c>
      <c r="D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5162889520194</v>
      </c>
      <c r="E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6.338070782268659</v>
      </c>
      <c r="F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" s="219">
        <f ca="1">SUMIFS(CH4_CALC[EMS],CH4_CALC[YEAR],"&lt;="&amp;CH4_CALC[[#This Row],[YEAR]])-SUM(CH4_CALC[[#This Row],[R1]],CH4_CALC[[#This Row],[R2]],CH4_CALC[[#This Row],[R3]],CH4_CALC[[#This Row],[R4]])/CH4_PARAMS[emis2conc]</f>
        <v>799.97346863234702</v>
      </c>
      <c r="J73" s="219">
        <f ca="1">SUM(CH4_CALC[[#This Row],[R1]],CH4_CALC[[#This Row],[R2]],CH4_CALC[[#This Row],[R3]],CH4_CALC[[#This Row],[R4]])/CH4_PARAMS[emis2conc]</f>
        <v>273.91005226765287</v>
      </c>
      <c r="K73" s="221">
        <f ca="1">CH4_CALC[[#This Row],[alpha]]*CH4_PARAMS[tau1]</f>
        <v>9.1306466005681752</v>
      </c>
      <c r="L73" s="221">
        <f ca="1">SUM(CH4_CALC[[#This Row],[R1]],CH4_CALC[[#This Row],[R2]],CH4_CALC[[#This Row],[R3]],CH4_CALC[[#This Row],[R4]])+CH4_PARAMS[PI_CONC]</f>
        <v>818.33807078226869</v>
      </c>
      <c r="M73" s="221">
        <f ca="1">CH4_PARAMS[f0]*LN(CH4_CALC[[#This Row],[CONC]]/CH4_PARAMS[PI_CONC])+CH4_PARAMS[f1]*(CH4_CALC[[#This Row],[CONC]]-CH4_PARAMS[PI_CONC])+CH4_PARAMS[f2]*(SQRT(CH4_CALC[[#This Row],[CONC]])-SQRT(CH4_PARAMS[PI_CONC]))</f>
        <v>6.2515842493900409E-2</v>
      </c>
    </row>
    <row r="74" spans="1:13" s="154" customFormat="1" x14ac:dyDescent="0.2">
      <c r="A74" s="215">
        <v>1827</v>
      </c>
      <c r="B74" s="217">
        <f ca="1">SUMIFS(INPUT_EM[CH4],INPUT_EM[YEAR],CH4_CALC[[#This Row],[YEAR]])</f>
        <v>36.246813000000003</v>
      </c>
      <c r="C74" s="217">
        <f ca="1">SUMIFS(CH4_CALC[EMS],CH4_CALC[YEAR],"&lt;="&amp;CH4_CALC[[#This Row],[YEAR]])</f>
        <v>1110.1303338999999</v>
      </c>
      <c r="D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7412939567678</v>
      </c>
      <c r="E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8.411739998389066</v>
      </c>
      <c r="F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" s="219">
        <f ca="1">SUMIFS(CH4_CALC[EMS],CH4_CALC[YEAR],"&lt;="&amp;CH4_CALC[[#This Row],[YEAR]])-SUM(CH4_CALC[[#This Row],[R1]],CH4_CALC[[#This Row],[R2]],CH4_CALC[[#This Row],[R3]],CH4_CALC[[#This Row],[R4]])/CH4_PARAMS[emis2conc]</f>
        <v>830.32438981345138</v>
      </c>
      <c r="J74" s="219">
        <f ca="1">SUM(CH4_CALC[[#This Row],[R1]],CH4_CALC[[#This Row],[R2]],CH4_CALC[[#This Row],[R3]],CH4_CALC[[#This Row],[R4]])/CH4_PARAMS[emis2conc]</f>
        <v>279.80594408654849</v>
      </c>
      <c r="K74" s="221">
        <f ca="1">CH4_CALC[[#This Row],[alpha]]*CH4_PARAMS[tau1]</f>
        <v>9.1236716456109104</v>
      </c>
      <c r="L74" s="221">
        <f ca="1">SUM(CH4_CALC[[#This Row],[R1]],CH4_CALC[[#This Row],[R2]],CH4_CALC[[#This Row],[R3]],CH4_CALC[[#This Row],[R4]])+CH4_PARAMS[PI_CONC]</f>
        <v>820.41173999838907</v>
      </c>
      <c r="M74" s="221">
        <f ca="1">CH4_PARAMS[f0]*LN(CH4_CALC[[#This Row],[CONC]]/CH4_PARAMS[PI_CONC])+CH4_PARAMS[f1]*(CH4_CALC[[#This Row],[CONC]]-CH4_PARAMS[PI_CONC])+CH4_PARAMS[f2]*(SQRT(CH4_CALC[[#This Row],[CONC]])-SQRT(CH4_PARAMS[PI_CONC]))</f>
        <v>6.3819821931711374E-2</v>
      </c>
    </row>
    <row r="75" spans="1:13" s="154" customFormat="1" x14ac:dyDescent="0.2">
      <c r="A75" s="215">
        <v>1828</v>
      </c>
      <c r="B75" s="217">
        <f ca="1">SUMIFS(INPUT_EM[CH4],INPUT_EM[YEAR],CH4_CALC[[#This Row],[YEAR]])</f>
        <v>36.977321000000003</v>
      </c>
      <c r="C75" s="217">
        <f ca="1">SUMIFS(CH4_CALC[EMS],CH4_CALC[YEAR],"&lt;="&amp;CH4_CALC[[#This Row],[YEAR]])</f>
        <v>1147.1076548999999</v>
      </c>
      <c r="D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0951233383407</v>
      </c>
      <c r="E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0.50689985073619</v>
      </c>
      <c r="F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5" s="219">
        <f ca="1">SUMIFS(CH4_CALC[EMS],CH4_CALC[YEAR],"&lt;="&amp;CH4_CALC[[#This Row],[YEAR]])-SUM(CH4_CALC[[#This Row],[R1]],CH4_CALC[[#This Row],[R2]],CH4_CALC[[#This Row],[R3]],CH4_CALC[[#This Row],[R4]])/CH4_PARAMS[emis2conc]</f>
        <v>861.34471644969142</v>
      </c>
      <c r="J75" s="219">
        <f ca="1">SUM(CH4_CALC[[#This Row],[R1]],CH4_CALC[[#This Row],[R2]],CH4_CALC[[#This Row],[R3]],CH4_CALC[[#This Row],[R4]])/CH4_PARAMS[emis2conc]</f>
        <v>285.76293845030852</v>
      </c>
      <c r="K75" s="221">
        <f ca="1">CH4_CALC[[#This Row],[alpha]]*CH4_PARAMS[tau1]</f>
        <v>9.1178561100450661</v>
      </c>
      <c r="L75" s="221">
        <f ca="1">SUM(CH4_CALC[[#This Row],[R1]],CH4_CALC[[#This Row],[R2]],CH4_CALC[[#This Row],[R3]],CH4_CALC[[#This Row],[R4]])+CH4_PARAMS[PI_CONC]</f>
        <v>822.5068998507362</v>
      </c>
      <c r="M75" s="221">
        <f ca="1">CH4_PARAMS[f0]*LN(CH4_CALC[[#This Row],[CONC]]/CH4_PARAMS[PI_CONC])+CH4_PARAMS[f1]*(CH4_CALC[[#This Row],[CONC]]-CH4_PARAMS[PI_CONC])+CH4_PARAMS[f2]*(SQRT(CH4_CALC[[#This Row],[CONC]])-SQRT(CH4_PARAMS[PI_CONC]))</f>
        <v>6.5135642667989033E-2</v>
      </c>
    </row>
    <row r="76" spans="1:13" s="154" customFormat="1" x14ac:dyDescent="0.2">
      <c r="A76" s="215">
        <v>1829</v>
      </c>
      <c r="B76" s="217">
        <f ca="1">SUMIFS(INPUT_EM[CH4],INPUT_EM[YEAR],CH4_CALC[[#This Row],[YEAR]])</f>
        <v>37.717258999999999</v>
      </c>
      <c r="C76" s="217">
        <f ca="1">SUMIFS(CH4_CALC[EMS],CH4_CALC[YEAR],"&lt;="&amp;CH4_CALC[[#This Row],[YEAR]])</f>
        <v>1184.8249139</v>
      </c>
      <c r="D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25777248178298</v>
      </c>
      <c r="E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2.62551617167678</v>
      </c>
      <c r="F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6" s="219">
        <f ca="1">SUMIFS(CH4_CALC[EMS],CH4_CALC[YEAR],"&lt;="&amp;CH4_CALC[[#This Row],[YEAR]])-SUM(CH4_CALC[[#This Row],[R1]],CH4_CALC[[#This Row],[R2]],CH4_CALC[[#This Row],[R3]],CH4_CALC[[#This Row],[R4]])/CH4_PARAMS[emis2conc]</f>
        <v>893.0382892528246</v>
      </c>
      <c r="J76" s="219">
        <f ca="1">SUM(CH4_CALC[[#This Row],[R1]],CH4_CALC[[#This Row],[R2]],CH4_CALC[[#This Row],[R3]],CH4_CALC[[#This Row],[R4]])/CH4_PARAMS[emis2conc]</f>
        <v>291.78662464717542</v>
      </c>
      <c r="K76" s="221">
        <f ca="1">CH4_CALC[[#This Row],[alpha]]*CH4_PARAMS[tau1]</f>
        <v>9.1131995233604677</v>
      </c>
      <c r="L76" s="221">
        <f ca="1">SUM(CH4_CALC[[#This Row],[R1]],CH4_CALC[[#This Row],[R2]],CH4_CALC[[#This Row],[R3]],CH4_CALC[[#This Row],[R4]])+CH4_PARAMS[PI_CONC]</f>
        <v>824.62551617167674</v>
      </c>
      <c r="M76" s="221">
        <f ca="1">CH4_PARAMS[f0]*LN(CH4_CALC[[#This Row],[CONC]]/CH4_PARAMS[PI_CONC])+CH4_PARAMS[f1]*(CH4_CALC[[#This Row],[CONC]]-CH4_PARAMS[PI_CONC])+CH4_PARAMS[f2]*(SQRT(CH4_CALC[[#This Row],[CONC]])-SQRT(CH4_PARAMS[PI_CONC]))</f>
        <v>6.6464491714673252E-2</v>
      </c>
    </row>
    <row r="77" spans="1:13" s="154" customFormat="1" x14ac:dyDescent="0.2">
      <c r="A77" s="215">
        <v>1830</v>
      </c>
      <c r="B77" s="217">
        <f ca="1">SUMIFS(INPUT_EM[CH4],INPUT_EM[YEAR],CH4_CALC[[#This Row],[YEAR]])</f>
        <v>38.466917000000002</v>
      </c>
      <c r="C77" s="217">
        <f ca="1">SUMIFS(CH4_CALC[EMS],CH4_CALC[YEAR],"&lt;="&amp;CH4_CALC[[#This Row],[YEAR]])</f>
        <v>1223.2918308999999</v>
      </c>
      <c r="D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22719261542421</v>
      </c>
      <c r="E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.77041310407782</v>
      </c>
      <c r="F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7" s="219">
        <f ca="1">SUMIFS(CH4_CALC[EMS],CH4_CALC[YEAR],"&lt;="&amp;CH4_CALC[[#This Row],[YEAR]])-SUM(CH4_CALC[[#This Row],[R1]],CH4_CALC[[#This Row],[R2]],CH4_CALC[[#This Row],[R3]],CH4_CALC[[#This Row],[R4]])/CH4_PARAMS[emis2conc]</f>
        <v>925.40679857149871</v>
      </c>
      <c r="J77" s="219">
        <f ca="1">SUM(CH4_CALC[[#This Row],[R1]],CH4_CALC[[#This Row],[R2]],CH4_CALC[[#This Row],[R3]],CH4_CALC[[#This Row],[R4]])/CH4_PARAMS[emis2conc]</f>
        <v>297.88503232850127</v>
      </c>
      <c r="K77" s="221">
        <f ca="1">CH4_CALC[[#This Row],[alpha]]*CH4_PARAMS[tau1]</f>
        <v>9.1104473353881783</v>
      </c>
      <c r="L77" s="221">
        <f ca="1">SUM(CH4_CALC[[#This Row],[R1]],CH4_CALC[[#This Row],[R2]],CH4_CALC[[#This Row],[R3]],CH4_CALC[[#This Row],[R4]])+CH4_PARAMS[PI_CONC]</f>
        <v>826.77041310407776</v>
      </c>
      <c r="M77" s="221">
        <f ca="1">CH4_PARAMS[f0]*LN(CH4_CALC[[#This Row],[CONC]]/CH4_PARAMS[PI_CONC])+CH4_PARAMS[f1]*(CH4_CALC[[#This Row],[CONC]]-CH4_PARAMS[PI_CONC])+CH4_PARAMS[f2]*(SQRT(CH4_CALC[[#This Row],[CONC]])-SQRT(CH4_PARAMS[PI_CONC]))</f>
        <v>6.7808086834555956E-2</v>
      </c>
    </row>
    <row r="78" spans="1:13" s="154" customFormat="1" x14ac:dyDescent="0.2">
      <c r="A78" s="215">
        <v>1831</v>
      </c>
      <c r="B78" s="217">
        <f ca="1">SUMIFS(INPUT_EM[CH4],INPUT_EM[YEAR],CH4_CALC[[#This Row],[YEAR]])</f>
        <v>39.226596999999998</v>
      </c>
      <c r="C78" s="217">
        <f ca="1">SUMIFS(CH4_CALC[EMS],CH4_CALC[YEAR],"&lt;="&amp;CH4_CALC[[#This Row],[YEAR]])</f>
        <v>1262.5184279</v>
      </c>
      <c r="D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27165106548366</v>
      </c>
      <c r="E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6.95021967412107</v>
      </c>
      <c r="F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8" s="219">
        <f ca="1">SUMIFS(CH4_CALC[EMS],CH4_CALC[YEAR],"&lt;="&amp;CH4_CALC[[#This Row],[YEAR]])-SUM(CH4_CALC[[#This Row],[R1]],CH4_CALC[[#This Row],[R2]],CH4_CALC[[#This Row],[R3]],CH4_CALC[[#This Row],[R4]])/CH4_PARAMS[emis2conc]</f>
        <v>958.43573221073507</v>
      </c>
      <c r="J78" s="219">
        <f ca="1">SUM(CH4_CALC[[#This Row],[R1]],CH4_CALC[[#This Row],[R2]],CH4_CALC[[#This Row],[R3]],CH4_CALC[[#This Row],[R4]])/CH4_PARAMS[emis2conc]</f>
        <v>304.08269568926488</v>
      </c>
      <c r="K78" s="221">
        <f ca="1">CH4_CALC[[#This Row],[alpha]]*CH4_PARAMS[tau1]</f>
        <v>9.1144485958935295</v>
      </c>
      <c r="L78" s="221">
        <f ca="1">SUM(CH4_CALC[[#This Row],[R1]],CH4_CALC[[#This Row],[R2]],CH4_CALC[[#This Row],[R3]],CH4_CALC[[#This Row],[R4]])+CH4_PARAMS[PI_CONC]</f>
        <v>828.95021967412106</v>
      </c>
      <c r="M78" s="221">
        <f ca="1">CH4_PARAMS[f0]*LN(CH4_CALC[[#This Row],[CONC]]/CH4_PARAMS[PI_CONC])+CH4_PARAMS[f1]*(CH4_CALC[[#This Row],[CONC]]-CH4_PARAMS[PI_CONC])+CH4_PARAMS[f2]*(SQRT(CH4_CALC[[#This Row],[CONC]])-SQRT(CH4_PARAMS[PI_CONC]))</f>
        <v>6.9171765430262239E-2</v>
      </c>
    </row>
    <row r="79" spans="1:13" s="154" customFormat="1" x14ac:dyDescent="0.2">
      <c r="A79" s="215">
        <v>1832</v>
      </c>
      <c r="B79" s="217">
        <f ca="1">SUMIFS(INPUT_EM[CH4],INPUT_EM[YEAR],CH4_CALC[[#This Row],[YEAR]])</f>
        <v>39.996608999999999</v>
      </c>
      <c r="C79" s="217">
        <f ca="1">SUMIFS(CH4_CALC[EMS],CH4_CALC[YEAR],"&lt;="&amp;CH4_CALC[[#This Row],[YEAR]])</f>
        <v>1302.5150369</v>
      </c>
      <c r="D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2879998565166</v>
      </c>
      <c r="E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9.17742005575457</v>
      </c>
      <c r="F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9" s="219">
        <f ca="1">SUMIFS(CH4_CALC[EMS],CH4_CALC[YEAR],"&lt;="&amp;CH4_CALC[[#This Row],[YEAR]])-SUM(CH4_CALC[[#This Row],[R1]],CH4_CALC[[#This Row],[R2]],CH4_CALC[[#This Row],[R3]],CH4_CALC[[#This Row],[R4]])/CH4_PARAMS[emis2conc]</f>
        <v>992.09992695342112</v>
      </c>
      <c r="J79" s="219">
        <f ca="1">SUM(CH4_CALC[[#This Row],[R1]],CH4_CALC[[#This Row],[R2]],CH4_CALC[[#This Row],[R3]],CH4_CALC[[#This Row],[R4]])/CH4_PARAMS[emis2conc]</f>
        <v>310.41510994657892</v>
      </c>
      <c r="K79" s="221">
        <f ca="1">CH4_CALC[[#This Row],[alpha]]*CH4_PARAMS[tau1]</f>
        <v>9.1285919987086501</v>
      </c>
      <c r="L79" s="221">
        <f ca="1">SUM(CH4_CALC[[#This Row],[R1]],CH4_CALC[[#This Row],[R2]],CH4_CALC[[#This Row],[R3]],CH4_CALC[[#This Row],[R4]])+CH4_PARAMS[PI_CONC]</f>
        <v>831.17742005575451</v>
      </c>
      <c r="M79" s="221">
        <f ca="1">CH4_PARAMS[f0]*LN(CH4_CALC[[#This Row],[CONC]]/CH4_PARAMS[PI_CONC])+CH4_PARAMS[f1]*(CH4_CALC[[#This Row],[CONC]]-CH4_PARAMS[PI_CONC])+CH4_PARAMS[f2]*(SQRT(CH4_CALC[[#This Row],[CONC]])-SQRT(CH4_PARAMS[PI_CONC]))</f>
        <v>7.0563242816878147E-2</v>
      </c>
    </row>
    <row r="80" spans="1:13" s="154" customFormat="1" x14ac:dyDescent="0.2">
      <c r="A80" s="215">
        <v>1833</v>
      </c>
      <c r="B80" s="217">
        <f ca="1">SUMIFS(INPUT_EM[CH4],INPUT_EM[YEAR],CH4_CALC[[#This Row],[YEAR]])</f>
        <v>40.777270999999999</v>
      </c>
      <c r="C80" s="217">
        <f ca="1">SUMIFS(CH4_CALC[EMS],CH4_CALC[YEAR],"&lt;="&amp;CH4_CALC[[#This Row],[YEAR]])</f>
        <v>1343.2923079</v>
      </c>
      <c r="D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8712940846433</v>
      </c>
      <c r="E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1.45143989546469</v>
      </c>
      <c r="F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0" s="219">
        <f ca="1">SUMIFS(CH4_CALC[EMS],CH4_CALC[YEAR],"&lt;="&amp;CH4_CALC[[#This Row],[YEAR]])-SUM(CH4_CALC[[#This Row],[R1]],CH4_CALC[[#This Row],[R2]],CH4_CALC[[#This Row],[R3]],CH4_CALC[[#This Row],[R4]])/CH4_PARAMS[emis2conc]</f>
        <v>1026.4116658113001</v>
      </c>
      <c r="J80" s="219">
        <f ca="1">SUM(CH4_CALC[[#This Row],[R1]],CH4_CALC[[#This Row],[R2]],CH4_CALC[[#This Row],[R3]],CH4_CALC[[#This Row],[R4]])/CH4_PARAMS[emis2conc]</f>
        <v>316.88064208869986</v>
      </c>
      <c r="K80" s="221">
        <f ca="1">CH4_CALC[[#This Row],[alpha]]*CH4_PARAMS[tau1]</f>
        <v>9.1428416467617897</v>
      </c>
      <c r="L80" s="221">
        <f ca="1">SUM(CH4_CALC[[#This Row],[R1]],CH4_CALC[[#This Row],[R2]],CH4_CALC[[#This Row],[R3]],CH4_CALC[[#This Row],[R4]])+CH4_PARAMS[PI_CONC]</f>
        <v>833.45143989546466</v>
      </c>
      <c r="M80" s="221">
        <f ca="1">CH4_PARAMS[f0]*LN(CH4_CALC[[#This Row],[CONC]]/CH4_PARAMS[PI_CONC])+CH4_PARAMS[f1]*(CH4_CALC[[#This Row],[CONC]]-CH4_PARAMS[PI_CONC])+CH4_PARAMS[f2]*(SQRT(CH4_CALC[[#This Row],[CONC]])-SQRT(CH4_PARAMS[PI_CONC]))</f>
        <v>7.198204923283838E-2</v>
      </c>
    </row>
    <row r="81" spans="1:13" s="154" customFormat="1" x14ac:dyDescent="0.2">
      <c r="A81" s="215">
        <v>1834</v>
      </c>
      <c r="B81" s="217">
        <f ca="1">SUMIFS(INPUT_EM[CH4],INPUT_EM[YEAR],CH4_CALC[[#This Row],[YEAR]])</f>
        <v>41.568913999999999</v>
      </c>
      <c r="C81" s="217">
        <f ca="1">SUMIFS(CH4_CALC[EMS],CH4_CALC[YEAR],"&lt;="&amp;CH4_CALC[[#This Row],[YEAR]])</f>
        <v>1384.8612218999999</v>
      </c>
      <c r="D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251885802246</v>
      </c>
      <c r="E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3.75797416905593</v>
      </c>
      <c r="F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1" s="219">
        <f ca="1">SUMIFS(CH4_CALC[EMS],CH4_CALC[YEAR],"&lt;="&amp;CH4_CALC[[#This Row],[YEAR]])-SUM(CH4_CALC[[#This Row],[R1]],CH4_CALC[[#This Row],[R2]],CH4_CALC[[#This Row],[R3]],CH4_CALC[[#This Row],[R4]])/CH4_PARAMS[emis2conc]</f>
        <v>1061.4226020740834</v>
      </c>
      <c r="J81" s="219">
        <f ca="1">SUM(CH4_CALC[[#This Row],[R1]],CH4_CALC[[#This Row],[R2]],CH4_CALC[[#This Row],[R3]],CH4_CALC[[#This Row],[R4]])/CH4_PARAMS[emis2conc]</f>
        <v>323.43861982591642</v>
      </c>
      <c r="K81" s="221">
        <f ca="1">CH4_CALC[[#This Row],[alpha]]*CH4_PARAMS[tau1]</f>
        <v>9.1462669722202143</v>
      </c>
      <c r="L81" s="221">
        <f ca="1">SUM(CH4_CALC[[#This Row],[R1]],CH4_CALC[[#This Row],[R2]],CH4_CALC[[#This Row],[R3]],CH4_CALC[[#This Row],[R4]])+CH4_PARAMS[PI_CONC]</f>
        <v>835.75797416905596</v>
      </c>
      <c r="M81" s="221">
        <f ca="1">CH4_PARAMS[f0]*LN(CH4_CALC[[#This Row],[CONC]]/CH4_PARAMS[PI_CONC])+CH4_PARAMS[f1]*(CH4_CALC[[#This Row],[CONC]]-CH4_PARAMS[PI_CONC])+CH4_PARAMS[f2]*(SQRT(CH4_CALC[[#This Row],[CONC]])-SQRT(CH4_PARAMS[PI_CONC]))</f>
        <v>7.341916616476761E-2</v>
      </c>
    </row>
    <row r="82" spans="1:13" s="154" customFormat="1" x14ac:dyDescent="0.2">
      <c r="A82" s="215">
        <v>1835</v>
      </c>
      <c r="B82" s="217">
        <f ca="1">SUMIFS(INPUT_EM[CH4],INPUT_EM[YEAR],CH4_CALC[[#This Row],[YEAR]])</f>
        <v>42.371876</v>
      </c>
      <c r="C82" s="217">
        <f ca="1">SUMIFS(CH4_CALC[EMS],CH4_CALC[YEAR],"&lt;="&amp;CH4_CALC[[#This Row],[YEAR]])</f>
        <v>1427.2330978999998</v>
      </c>
      <c r="D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0354064561946</v>
      </c>
      <c r="E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6.10231813268591</v>
      </c>
      <c r="F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2" s="219">
        <f ca="1">SUMIFS(CH4_CALC[EMS],CH4_CALC[YEAR],"&lt;="&amp;CH4_CALC[[#This Row],[YEAR]])-SUM(CH4_CALC[[#This Row],[R1]],CH4_CALC[[#This Row],[R2]],CH4_CALC[[#This Row],[R3]],CH4_CALC[[#This Row],[R4]])/CH4_PARAMS[emis2conc]</f>
        <v>1097.128999178803</v>
      </c>
      <c r="J82" s="219">
        <f ca="1">SUM(CH4_CALC[[#This Row],[R1]],CH4_CALC[[#This Row],[R2]],CH4_CALC[[#This Row],[R3]],CH4_CALC[[#This Row],[R4]])/CH4_PARAMS[emis2conc]</f>
        <v>330.10409872119686</v>
      </c>
      <c r="K82" s="221">
        <f ca="1">CH4_CALC[[#This Row],[alpha]]*CH4_PARAMS[tau1]</f>
        <v>9.1533186581057517</v>
      </c>
      <c r="L82" s="221">
        <f ca="1">SUM(CH4_CALC[[#This Row],[R1]],CH4_CALC[[#This Row],[R2]],CH4_CALC[[#This Row],[R3]],CH4_CALC[[#This Row],[R4]])+CH4_PARAMS[PI_CONC]</f>
        <v>838.10231813268592</v>
      </c>
      <c r="M82" s="221">
        <f ca="1">CH4_PARAMS[f0]*LN(CH4_CALC[[#This Row],[CONC]]/CH4_PARAMS[PI_CONC])+CH4_PARAMS[f1]*(CH4_CALC[[#This Row],[CONC]]-CH4_PARAMS[PI_CONC])+CH4_PARAMS[f2]*(SQRT(CH4_CALC[[#This Row],[CONC]])-SQRT(CH4_PARAMS[PI_CONC]))</f>
        <v>7.4877810258674071E-2</v>
      </c>
    </row>
    <row r="83" spans="1:13" s="154" customFormat="1" x14ac:dyDescent="0.2">
      <c r="A83" s="215">
        <v>1836</v>
      </c>
      <c r="B83" s="217">
        <f ca="1">SUMIFS(INPUT_EM[CH4],INPUT_EM[YEAR],CH4_CALC[[#This Row],[YEAR]])</f>
        <v>43.186509000000001</v>
      </c>
      <c r="C83" s="217">
        <f ca="1">SUMIFS(CH4_CALC[EMS],CH4_CALC[YEAR],"&lt;="&amp;CH4_CALC[[#This Row],[YEAR]])</f>
        <v>1470.4196069</v>
      </c>
      <c r="D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9514005861401</v>
      </c>
      <c r="E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8.50498462643293</v>
      </c>
      <c r="F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3" s="219">
        <f ca="1">SUMIFS(CH4_CALC[EMS],CH4_CALC[YEAR],"&lt;="&amp;CH4_CALC[[#This Row],[YEAR]])-SUM(CH4_CALC[[#This Row],[R1]],CH4_CALC[[#This Row],[R2]],CH4_CALC[[#This Row],[R3]],CH4_CALC[[#This Row],[R4]])/CH4_PARAMS[emis2conc]</f>
        <v>1133.4842056673447</v>
      </c>
      <c r="J83" s="219">
        <f ca="1">SUM(CH4_CALC[[#This Row],[R1]],CH4_CALC[[#This Row],[R2]],CH4_CALC[[#This Row],[R3]],CH4_CALC[[#This Row],[R4]])/CH4_PARAMS[emis2conc]</f>
        <v>336.93540123265541</v>
      </c>
      <c r="K83" s="221">
        <f ca="1">CH4_CALC[[#This Row],[alpha]]*CH4_PARAMS[tau1]</f>
        <v>9.1756260527526088</v>
      </c>
      <c r="L83" s="221">
        <f ca="1">SUM(CH4_CALC[[#This Row],[R1]],CH4_CALC[[#This Row],[R2]],CH4_CALC[[#This Row],[R3]],CH4_CALC[[#This Row],[R4]])+CH4_PARAMS[PI_CONC]</f>
        <v>840.50498462643293</v>
      </c>
      <c r="M83" s="221">
        <f ca="1">CH4_PARAMS[f0]*LN(CH4_CALC[[#This Row],[CONC]]/CH4_PARAMS[PI_CONC])+CH4_PARAMS[f1]*(CH4_CALC[[#This Row],[CONC]]-CH4_PARAMS[PI_CONC])+CH4_PARAMS[f2]*(SQRT(CH4_CALC[[#This Row],[CONC]])-SQRT(CH4_PARAMS[PI_CONC]))</f>
        <v>7.6370627189741233E-2</v>
      </c>
    </row>
    <row r="84" spans="1:13" s="154" customFormat="1" x14ac:dyDescent="0.2">
      <c r="A84" s="215">
        <v>1837</v>
      </c>
      <c r="B84" s="217">
        <f ca="1">SUMIFS(INPUT_EM[CH4],INPUT_EM[YEAR],CH4_CALC[[#This Row],[YEAR]])</f>
        <v>44.013173000000002</v>
      </c>
      <c r="C84" s="217">
        <f ca="1">SUMIFS(CH4_CALC[EMS],CH4_CALC[YEAR],"&lt;="&amp;CH4_CALC[[#This Row],[YEAR]])</f>
        <v>1514.4327799</v>
      </c>
      <c r="D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12283855595898</v>
      </c>
      <c r="E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0.9557902659532</v>
      </c>
      <c r="F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4" s="219">
        <f ca="1">SUMIFS(CH4_CALC[EMS],CH4_CALC[YEAR],"&lt;="&amp;CH4_CALC[[#This Row],[YEAR]])-SUM(CH4_CALC[[#This Row],[R1]],CH4_CALC[[#This Row],[R2]],CH4_CALC[[#This Row],[R3]],CH4_CALC[[#This Row],[R4]])/CH4_PARAMS[emis2conc]</f>
        <v>1170.5292061124255</v>
      </c>
      <c r="J84" s="219">
        <f ca="1">SUM(CH4_CALC[[#This Row],[R1]],CH4_CALC[[#This Row],[R2]],CH4_CALC[[#This Row],[R3]],CH4_CALC[[#This Row],[R4]])/CH4_PARAMS[emis2conc]</f>
        <v>343.90357378757449</v>
      </c>
      <c r="K84" s="221">
        <f ca="1">CH4_CALC[[#This Row],[alpha]]*CH4_PARAMS[tau1]</f>
        <v>9.191055470036309</v>
      </c>
      <c r="L84" s="221">
        <f ca="1">SUM(CH4_CALC[[#This Row],[R1]],CH4_CALC[[#This Row],[R2]],CH4_CALC[[#This Row],[R3]],CH4_CALC[[#This Row],[R4]])+CH4_PARAMS[PI_CONC]</f>
        <v>842.95579026595317</v>
      </c>
      <c r="M84" s="221">
        <f ca="1">CH4_PARAMS[f0]*LN(CH4_CALC[[#This Row],[CONC]]/CH4_PARAMS[PI_CONC])+CH4_PARAMS[f1]*(CH4_CALC[[#This Row],[CONC]]-CH4_PARAMS[PI_CONC])+CH4_PARAMS[f2]*(SQRT(CH4_CALC[[#This Row],[CONC]])-SQRT(CH4_PARAMS[PI_CONC]))</f>
        <v>7.7891157172212955E-2</v>
      </c>
    </row>
    <row r="85" spans="1:13" s="154" customFormat="1" x14ac:dyDescent="0.2">
      <c r="A85" s="215">
        <v>1838</v>
      </c>
      <c r="B85" s="217">
        <f ca="1">SUMIFS(INPUT_EM[CH4],INPUT_EM[YEAR],CH4_CALC[[#This Row],[YEAR]])</f>
        <v>44.852240000000002</v>
      </c>
      <c r="C85" s="217">
        <f ca="1">SUMIFS(CH4_CALC[EMS],CH4_CALC[YEAR],"&lt;="&amp;CH4_CALC[[#This Row],[YEAR]])</f>
        <v>1559.2850199</v>
      </c>
      <c r="D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7310507270024</v>
      </c>
      <c r="E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3.4274230488937</v>
      </c>
      <c r="F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5" s="219">
        <f ca="1">SUMIFS(CH4_CALC[EMS],CH4_CALC[YEAR],"&lt;="&amp;CH4_CALC[[#This Row],[YEAR]])-SUM(CH4_CALC[[#This Row],[R1]],CH4_CALC[[#This Row],[R2]],CH4_CALC[[#This Row],[R3]],CH4_CALC[[#This Row],[R4]])/CH4_PARAMS[emis2conc]</f>
        <v>1208.3540574667491</v>
      </c>
      <c r="J85" s="219">
        <f ca="1">SUM(CH4_CALC[[#This Row],[R1]],CH4_CALC[[#This Row],[R2]],CH4_CALC[[#This Row],[R3]],CH4_CALC[[#This Row],[R4]])/CH4_PARAMS[emis2conc]</f>
        <v>350.93096243325078</v>
      </c>
      <c r="K85" s="221">
        <f ca="1">CH4_CALC[[#This Row],[alpha]]*CH4_PARAMS[tau1]</f>
        <v>9.1865794565430221</v>
      </c>
      <c r="L85" s="221">
        <f ca="1">SUM(CH4_CALC[[#This Row],[R1]],CH4_CALC[[#This Row],[R2]],CH4_CALC[[#This Row],[R3]],CH4_CALC[[#This Row],[R4]])+CH4_PARAMS[PI_CONC]</f>
        <v>845.42742304889373</v>
      </c>
      <c r="M85" s="221">
        <f ca="1">CH4_PARAMS[f0]*LN(CH4_CALC[[#This Row],[CONC]]/CH4_PARAMS[PI_CONC])+CH4_PARAMS[f1]*(CH4_CALC[[#This Row],[CONC]]-CH4_PARAMS[PI_CONC])+CH4_PARAMS[f2]*(SQRT(CH4_CALC[[#This Row],[CONC]])-SQRT(CH4_PARAMS[PI_CONC]))</f>
        <v>7.9422371744037837E-2</v>
      </c>
    </row>
    <row r="86" spans="1:13" s="154" customFormat="1" x14ac:dyDescent="0.2">
      <c r="A86" s="215">
        <v>1839</v>
      </c>
      <c r="B86" s="217">
        <f ca="1">SUMIFS(INPUT_EM[CH4],INPUT_EM[YEAR],CH4_CALC[[#This Row],[YEAR]])</f>
        <v>45.704093</v>
      </c>
      <c r="C86" s="217">
        <f ca="1">SUMIFS(CH4_CALC[EMS],CH4_CALC[YEAR],"&lt;="&amp;CH4_CALC[[#This Row],[YEAR]])</f>
        <v>1604.9891129</v>
      </c>
      <c r="D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92196519881893</v>
      </c>
      <c r="E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5.90893765739588</v>
      </c>
      <c r="F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6" s="219">
        <f ca="1">SUMIFS(CH4_CALC[EMS],CH4_CALC[YEAR],"&lt;="&amp;CH4_CALC[[#This Row],[YEAR]])-SUM(CH4_CALC[[#This Row],[R1]],CH4_CALC[[#This Row],[R2]],CH4_CALC[[#This Row],[R3]],CH4_CALC[[#This Row],[R4]])/CH4_PARAMS[emis2conc]</f>
        <v>1247.0026656454477</v>
      </c>
      <c r="J86" s="219">
        <f ca="1">SUM(CH4_CALC[[#This Row],[R1]],CH4_CALC[[#This Row],[R2]],CH4_CALC[[#This Row],[R3]],CH4_CALC[[#This Row],[R4]])/CH4_PARAMS[emis2conc]</f>
        <v>357.98644725455239</v>
      </c>
      <c r="K86" s="221">
        <f ca="1">CH4_CALC[[#This Row],[alpha]]*CH4_PARAMS[tau1]</f>
        <v>9.1729768678937038</v>
      </c>
      <c r="L86" s="221">
        <f ca="1">SUM(CH4_CALC[[#This Row],[R1]],CH4_CALC[[#This Row],[R2]],CH4_CALC[[#This Row],[R3]],CH4_CALC[[#This Row],[R4]])+CH4_PARAMS[PI_CONC]</f>
        <v>847.90893765739588</v>
      </c>
      <c r="M86" s="221">
        <f ca="1">CH4_PARAMS[f0]*LN(CH4_CALC[[#This Row],[CONC]]/CH4_PARAMS[PI_CONC])+CH4_PARAMS[f1]*(CH4_CALC[[#This Row],[CONC]]-CH4_PARAMS[PI_CONC])+CH4_PARAMS[f2]*(SQRT(CH4_CALC[[#This Row],[CONC]])-SQRT(CH4_PARAMS[PI_CONC]))</f>
        <v>8.0957458195699772E-2</v>
      </c>
    </row>
    <row r="87" spans="1:13" s="154" customFormat="1" x14ac:dyDescent="0.2">
      <c r="A87" s="215">
        <v>1840</v>
      </c>
      <c r="B87" s="217">
        <f ca="1">SUMIFS(INPUT_EM[CH4],INPUT_EM[YEAR],CH4_CALC[[#This Row],[YEAR]])</f>
        <v>46.569128999999997</v>
      </c>
      <c r="C87" s="217">
        <f ca="1">SUMIFS(CH4_CALC[EMS],CH4_CALC[YEAR],"&lt;="&amp;CH4_CALC[[#This Row],[YEAR]])</f>
        <v>1651.5582419</v>
      </c>
      <c r="D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7088930572196</v>
      </c>
      <c r="E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8.40289752757454</v>
      </c>
      <c r="F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7" s="219">
        <f ca="1">SUMIFS(CH4_CALC[EMS],CH4_CALC[YEAR],"&lt;="&amp;CH4_CALC[[#This Row],[YEAR]])-SUM(CH4_CALC[[#This Row],[R1]],CH4_CALC[[#This Row],[R2]],CH4_CALC[[#This Row],[R3]],CH4_CALC[[#This Row],[R4]])/CH4_PARAMS[emis2conc]</f>
        <v>1286.48092524307</v>
      </c>
      <c r="J87" s="219">
        <f ca="1">SUM(CH4_CALC[[#This Row],[R1]],CH4_CALC[[#This Row],[R2]],CH4_CALC[[#This Row],[R3]],CH4_CALC[[#This Row],[R4]])/CH4_PARAMS[emis2conc]</f>
        <v>365.0773166569299</v>
      </c>
      <c r="K87" s="221">
        <f ca="1">CH4_CALC[[#This Row],[alpha]]*CH4_PARAMS[tau1]</f>
        <v>9.1593800375149765</v>
      </c>
      <c r="L87" s="221">
        <f ca="1">SUM(CH4_CALC[[#This Row],[R1]],CH4_CALC[[#This Row],[R2]],CH4_CALC[[#This Row],[R3]],CH4_CALC[[#This Row],[R4]])+CH4_PARAMS[PI_CONC]</f>
        <v>850.40289752757451</v>
      </c>
      <c r="M87" s="221">
        <f ca="1">CH4_PARAMS[f0]*LN(CH4_CALC[[#This Row],[CONC]]/CH4_PARAMS[PI_CONC])+CH4_PARAMS[f1]*(CH4_CALC[[#This Row],[CONC]]-CH4_PARAMS[PI_CONC])+CH4_PARAMS[f2]*(SQRT(CH4_CALC[[#This Row],[CONC]])-SQRT(CH4_PARAMS[PI_CONC]))</f>
        <v>8.2497981820987457E-2</v>
      </c>
    </row>
    <row r="88" spans="1:13" s="154" customFormat="1" x14ac:dyDescent="0.2">
      <c r="A88" s="215">
        <v>1841</v>
      </c>
      <c r="B88" s="217">
        <f ca="1">SUMIFS(INPUT_EM[CH4],INPUT_EM[YEAR],CH4_CALC[[#This Row],[YEAR]])</f>
        <v>47.447755000000001</v>
      </c>
      <c r="C88" s="217">
        <f ca="1">SUMIFS(CH4_CALC[EMS],CH4_CALC[YEAR],"&lt;="&amp;CH4_CALC[[#This Row],[YEAR]])</f>
        <v>1699.0059968999999</v>
      </c>
      <c r="D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6092894370826</v>
      </c>
      <c r="E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0.91715278436004</v>
      </c>
      <c r="F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8" s="219">
        <f ca="1">SUMIFS(CH4_CALC[EMS],CH4_CALC[YEAR],"&lt;="&amp;CH4_CALC[[#This Row],[YEAR]])-SUM(CH4_CALC[[#This Row],[R1]],CH4_CALC[[#This Row],[R2]],CH4_CALC[[#This Row],[R3]],CH4_CALC[[#This Row],[R4]])/CH4_PARAMS[emis2conc]</f>
        <v>1326.7801066500115</v>
      </c>
      <c r="J88" s="219">
        <f ca="1">SUM(CH4_CALC[[#This Row],[R1]],CH4_CALC[[#This Row],[R2]],CH4_CALC[[#This Row],[R3]],CH4_CALC[[#This Row],[R4]])/CH4_PARAMS[emis2conc]</f>
        <v>372.22589024998854</v>
      </c>
      <c r="K88" s="221">
        <f ca="1">CH4_CALC[[#This Row],[alpha]]*CH4_PARAMS[tau1]</f>
        <v>9.149483604933744</v>
      </c>
      <c r="L88" s="221">
        <f ca="1">SUM(CH4_CALC[[#This Row],[R1]],CH4_CALC[[#This Row],[R2]],CH4_CALC[[#This Row],[R3]],CH4_CALC[[#This Row],[R4]])+CH4_PARAMS[PI_CONC]</f>
        <v>852.91715278436004</v>
      </c>
      <c r="M88" s="221">
        <f ca="1">CH4_PARAMS[f0]*LN(CH4_CALC[[#This Row],[CONC]]/CH4_PARAMS[PI_CONC])+CH4_PARAMS[f1]*(CH4_CALC[[#This Row],[CONC]]-CH4_PARAMS[PI_CONC])+CH4_PARAMS[f2]*(SQRT(CH4_CALC[[#This Row],[CONC]])-SQRT(CH4_PARAMS[PI_CONC]))</f>
        <v>8.4048757062244836E-2</v>
      </c>
    </row>
    <row r="89" spans="1:13" s="154" customFormat="1" x14ac:dyDescent="0.2">
      <c r="A89" s="215">
        <v>1842</v>
      </c>
      <c r="B89" s="217">
        <f ca="1">SUMIFS(INPUT_EM[CH4],INPUT_EM[YEAR],CH4_CALC[[#This Row],[YEAR]])</f>
        <v>48.340389999999999</v>
      </c>
      <c r="C89" s="217">
        <f ca="1">SUMIFS(CH4_CALC[EMS],CH4_CALC[YEAR],"&lt;="&amp;CH4_CALC[[#This Row],[YEAR]])</f>
        <v>1747.3463869</v>
      </c>
      <c r="D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8463537225664</v>
      </c>
      <c r="E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3.4582168529974</v>
      </c>
      <c r="F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89" s="219">
        <f ca="1">SUMIFS(CH4_CALC[EMS],CH4_CALC[YEAR],"&lt;="&amp;CH4_CALC[[#This Row],[YEAR]])-SUM(CH4_CALC[[#This Row],[R1]],CH4_CALC[[#This Row],[R2]],CH4_CALC[[#This Row],[R3]],CH4_CALC[[#This Row],[R4]])/CH4_PARAMS[emis2conc]</f>
        <v>1367.8956997840978</v>
      </c>
      <c r="J89" s="219">
        <f ca="1">SUM(CH4_CALC[[#This Row],[R1]],CH4_CALC[[#This Row],[R2]],CH4_CALC[[#This Row],[R3]],CH4_CALC[[#This Row],[R4]])/CH4_PARAMS[emis2conc]</f>
        <v>379.45068711590227</v>
      </c>
      <c r="K89" s="221">
        <f ca="1">CH4_CALC[[#This Row],[alpha]]*CH4_PARAMS[tau1]</f>
        <v>9.1426171835030967</v>
      </c>
      <c r="L89" s="221">
        <f ca="1">SUM(CH4_CALC[[#This Row],[R1]],CH4_CALC[[#This Row],[R2]],CH4_CALC[[#This Row],[R3]],CH4_CALC[[#This Row],[R4]])+CH4_PARAMS[PI_CONC]</f>
        <v>855.45821685299734</v>
      </c>
      <c r="M89" s="221">
        <f ca="1">CH4_PARAMS[f0]*LN(CH4_CALC[[#This Row],[CONC]]/CH4_PARAMS[PI_CONC])+CH4_PARAMS[f1]*(CH4_CALC[[#This Row],[CONC]]-CH4_PARAMS[PI_CONC])+CH4_PARAMS[f2]*(SQRT(CH4_CALC[[#This Row],[CONC]])-SQRT(CH4_PARAMS[PI_CONC]))</f>
        <v>8.5613747136850382E-2</v>
      </c>
    </row>
    <row r="90" spans="1:13" s="154" customFormat="1" x14ac:dyDescent="0.2">
      <c r="A90" s="215">
        <v>1843</v>
      </c>
      <c r="B90" s="217">
        <f ca="1">SUMIFS(INPUT_EM[CH4],INPUT_EM[YEAR],CH4_CALC[[#This Row],[YEAR]])</f>
        <v>49.247469000000002</v>
      </c>
      <c r="C90" s="217">
        <f ca="1">SUMIFS(CH4_CALC[EMS],CH4_CALC[YEAR],"&lt;="&amp;CH4_CALC[[#This Row],[YEAR]])</f>
        <v>1796.5938558999999</v>
      </c>
      <c r="D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2751066126133</v>
      </c>
      <c r="E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6.03035187196292</v>
      </c>
      <c r="F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0" s="219">
        <f ca="1">SUMIFS(CH4_CALC[EMS],CH4_CALC[YEAR],"&lt;="&amp;CH4_CALC[[#This Row],[YEAR]])-SUM(CH4_CALC[[#This Row],[R1]],CH4_CALC[[#This Row],[R2]],CH4_CALC[[#This Row],[R3]],CH4_CALC[[#This Row],[R4]])/CH4_PARAMS[emis2conc]</f>
        <v>1409.8300304602401</v>
      </c>
      <c r="J90" s="219">
        <f ca="1">SUM(CH4_CALC[[#This Row],[R1]],CH4_CALC[[#This Row],[R2]],CH4_CALC[[#This Row],[R3]],CH4_CALC[[#This Row],[R4]])/CH4_PARAMS[emis2conc]</f>
        <v>386.76382543975978</v>
      </c>
      <c r="K90" s="221">
        <f ca="1">CH4_CALC[[#This Row],[alpha]]*CH4_PARAMS[tau1]</f>
        <v>9.1374759595135195</v>
      </c>
      <c r="L90" s="221">
        <f ca="1">SUM(CH4_CALC[[#This Row],[R1]],CH4_CALC[[#This Row],[R2]],CH4_CALC[[#This Row],[R3]],CH4_CALC[[#This Row],[R4]])+CH4_PARAMS[PI_CONC]</f>
        <v>858.03035187196292</v>
      </c>
      <c r="M90" s="221">
        <f ca="1">CH4_PARAMS[f0]*LN(CH4_CALC[[#This Row],[CONC]]/CH4_PARAMS[PI_CONC])+CH4_PARAMS[f1]*(CH4_CALC[[#This Row],[CONC]]-CH4_PARAMS[PI_CONC])+CH4_PARAMS[f2]*(SQRT(CH4_CALC[[#This Row],[CONC]])-SQRT(CH4_PARAMS[PI_CONC]))</f>
        <v>8.7195507839813446E-2</v>
      </c>
    </row>
    <row r="91" spans="1:13" s="154" customFormat="1" x14ac:dyDescent="0.2">
      <c r="A91" s="215">
        <v>1844</v>
      </c>
      <c r="B91" s="217">
        <f ca="1">SUMIFS(INPUT_EM[CH4],INPUT_EM[YEAR],CH4_CALC[[#This Row],[YEAR]])</f>
        <v>50.169438999999997</v>
      </c>
      <c r="C91" s="217">
        <f ca="1">SUMIFS(CH4_CALC[EMS],CH4_CALC[YEAR],"&lt;="&amp;CH4_CALC[[#This Row],[YEAR]])</f>
        <v>1846.7632948999999</v>
      </c>
      <c r="D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9387922389772</v>
      </c>
      <c r="E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8.63828717664683</v>
      </c>
      <c r="F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1" s="219">
        <f ca="1">SUMIFS(CH4_CALC[EMS],CH4_CALC[YEAR],"&lt;="&amp;CH4_CALC[[#This Row],[YEAR]])-SUM(CH4_CALC[[#This Row],[R1]],CH4_CALC[[#This Row],[R2]],CH4_CALC[[#This Row],[R3]],CH4_CALC[[#This Row],[R4]])/CH4_PARAMS[emis2conc]</f>
        <v>1452.5845431510857</v>
      </c>
      <c r="J91" s="219">
        <f ca="1">SUM(CH4_CALC[[#This Row],[R1]],CH4_CALC[[#This Row],[R2]],CH4_CALC[[#This Row],[R3]],CH4_CALC[[#This Row],[R4]])/CH4_PARAMS[emis2conc]</f>
        <v>394.17875174891424</v>
      </c>
      <c r="K91" s="221">
        <f ca="1">CH4_CALC[[#This Row],[alpha]]*CH4_PARAMS[tau1]</f>
        <v>9.1344491301507951</v>
      </c>
      <c r="L91" s="221">
        <f ca="1">SUM(CH4_CALC[[#This Row],[R1]],CH4_CALC[[#This Row],[R2]],CH4_CALC[[#This Row],[R3]],CH4_CALC[[#This Row],[R4]])+CH4_PARAMS[PI_CONC]</f>
        <v>860.63828717664683</v>
      </c>
      <c r="M91" s="221">
        <f ca="1">CH4_PARAMS[f0]*LN(CH4_CALC[[#This Row],[CONC]]/CH4_PARAMS[PI_CONC])+CH4_PARAMS[f1]*(CH4_CALC[[#This Row],[CONC]]-CH4_PARAMS[PI_CONC])+CH4_PARAMS[f2]*(SQRT(CH4_CALC[[#This Row],[CONC]])-SQRT(CH4_PARAMS[PI_CONC]))</f>
        <v>8.8796865587596197E-2</v>
      </c>
    </row>
    <row r="92" spans="1:13" s="154" customFormat="1" x14ac:dyDescent="0.2">
      <c r="A92" s="215">
        <v>1845</v>
      </c>
      <c r="B92" s="217">
        <f ca="1">SUMIFS(INPUT_EM[CH4],INPUT_EM[YEAR],CH4_CALC[[#This Row],[YEAR]])</f>
        <v>51.106758999999997</v>
      </c>
      <c r="C92" s="217">
        <f ca="1">SUMIFS(CH4_CALC[EMS],CH4_CALC[YEAR],"&lt;="&amp;CH4_CALC[[#This Row],[YEAR]])</f>
        <v>1897.8700538999999</v>
      </c>
      <c r="D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7226965027363</v>
      </c>
      <c r="E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1.28496239619687</v>
      </c>
      <c r="F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2" s="219">
        <f ca="1">SUMIFS(CH4_CALC[EMS],CH4_CALC[YEAR],"&lt;="&amp;CH4_CALC[[#This Row],[YEAR]])-SUM(CH4_CALC[[#This Row],[R1]],CH4_CALC[[#This Row],[R2]],CH4_CALC[[#This Row],[R3]],CH4_CALC[[#This Row],[R4]])/CH4_PARAMS[emis2conc]</f>
        <v>1496.1662298527115</v>
      </c>
      <c r="J92" s="219">
        <f ca="1">SUM(CH4_CALC[[#This Row],[R1]],CH4_CALC[[#This Row],[R2]],CH4_CALC[[#This Row],[R3]],CH4_CALC[[#This Row],[R4]])/CH4_PARAMS[emis2conc]</f>
        <v>401.70382404728838</v>
      </c>
      <c r="K92" s="221">
        <f ca="1">CH4_CALC[[#This Row],[alpha]]*CH4_PARAMS[tau1]</f>
        <v>9.1325042685246274</v>
      </c>
      <c r="L92" s="221">
        <f ca="1">SUM(CH4_CALC[[#This Row],[R1]],CH4_CALC[[#This Row],[R2]],CH4_CALC[[#This Row],[R3]],CH4_CALC[[#This Row],[R4]])+CH4_PARAMS[PI_CONC]</f>
        <v>863.28496239619687</v>
      </c>
      <c r="M92" s="221">
        <f ca="1">CH4_PARAMS[f0]*LN(CH4_CALC[[#This Row],[CONC]]/CH4_PARAMS[PI_CONC])+CH4_PARAMS[f1]*(CH4_CALC[[#This Row],[CONC]]-CH4_PARAMS[PI_CONC])+CH4_PARAMS[f2]*(SQRT(CH4_CALC[[#This Row],[CONC]])-SQRT(CH4_PARAMS[PI_CONC]))</f>
        <v>9.0419532268526476E-2</v>
      </c>
    </row>
    <row r="93" spans="1:13" s="154" customFormat="1" x14ac:dyDescent="0.2">
      <c r="A93" s="215">
        <v>1846</v>
      </c>
      <c r="B93" s="217">
        <f ca="1">SUMIFS(INPUT_EM[CH4],INPUT_EM[YEAR],CH4_CALC[[#This Row],[YEAR]])</f>
        <v>52.059904000000003</v>
      </c>
      <c r="C93" s="217">
        <f ca="1">SUMIFS(CH4_CALC[EMS],CH4_CALC[YEAR],"&lt;="&amp;CH4_CALC[[#This Row],[YEAR]])</f>
        <v>1949.9299578999999</v>
      </c>
      <c r="D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4359031519148</v>
      </c>
      <c r="E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3.97048173712011</v>
      </c>
      <c r="F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3" s="219">
        <f ca="1">SUMIFS(CH4_CALC[EMS],CH4_CALC[YEAR],"&lt;="&amp;CH4_CALC[[#This Row],[YEAR]])-SUM(CH4_CALC[[#This Row],[R1]],CH4_CALC[[#This Row],[R2]],CH4_CALC[[#This Row],[R3]],CH4_CALC[[#This Row],[R4]])/CH4_PARAMS[emis2conc]</f>
        <v>1540.5906192833927</v>
      </c>
      <c r="J93" s="219">
        <f ca="1">SUM(CH4_CALC[[#This Row],[R1]],CH4_CALC[[#This Row],[R2]],CH4_CALC[[#This Row],[R3]],CH4_CALC[[#This Row],[R4]])/CH4_PARAMS[emis2conc]</f>
        <v>409.33933861660711</v>
      </c>
      <c r="K93" s="221">
        <f ca="1">CH4_CALC[[#This Row],[alpha]]*CH4_PARAMS[tau1]</f>
        <v>9.1299231283672331</v>
      </c>
      <c r="L93" s="221">
        <f ca="1">SUM(CH4_CALC[[#This Row],[R1]],CH4_CALC[[#This Row],[R2]],CH4_CALC[[#This Row],[R3]],CH4_CALC[[#This Row],[R4]])+CH4_PARAMS[PI_CONC]</f>
        <v>865.97048173712005</v>
      </c>
      <c r="M93" s="221">
        <f ca="1">CH4_PARAMS[f0]*LN(CH4_CALC[[#This Row],[CONC]]/CH4_PARAMS[PI_CONC])+CH4_PARAMS[f1]*(CH4_CALC[[#This Row],[CONC]]-CH4_PARAMS[PI_CONC])+CH4_PARAMS[f2]*(SQRT(CH4_CALC[[#This Row],[CONC]])-SQRT(CH4_PARAMS[PI_CONC]))</f>
        <v>9.206347370612325E-2</v>
      </c>
    </row>
    <row r="94" spans="1:13" s="154" customFormat="1" x14ac:dyDescent="0.2">
      <c r="A94" s="215">
        <v>1847</v>
      </c>
      <c r="B94" s="217">
        <f ca="1">SUMIFS(INPUT_EM[CH4],INPUT_EM[YEAR],CH4_CALC[[#This Row],[YEAR]])</f>
        <v>53.029364999999999</v>
      </c>
      <c r="C94" s="217">
        <f ca="1">SUMIFS(CH4_CALC[EMS],CH4_CALC[YEAR],"&lt;="&amp;CH4_CALC[[#This Row],[YEAR]])</f>
        <v>2002.9593229</v>
      </c>
      <c r="D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0858051002293</v>
      </c>
      <c r="E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6.69514903995864</v>
      </c>
      <c r="F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4" s="219">
        <f ca="1">SUMIFS(CH4_CALC[EMS],CH4_CALC[YEAR],"&lt;="&amp;CH4_CALC[[#This Row],[YEAR]])-SUM(CH4_CALC[[#This Row],[R1]],CH4_CALC[[#This Row],[R2]],CH4_CALC[[#This Row],[R3]],CH4_CALC[[#This Row],[R4]])/CH4_PARAMS[emis2conc]</f>
        <v>1585.8731635584979</v>
      </c>
      <c r="J94" s="219">
        <f ca="1">SUM(CH4_CALC[[#This Row],[R1]],CH4_CALC[[#This Row],[R2]],CH4_CALC[[#This Row],[R3]],CH4_CALC[[#This Row],[R4]])/CH4_PARAMS[emis2conc]</f>
        <v>417.08615934150197</v>
      </c>
      <c r="K94" s="221">
        <f ca="1">CH4_CALC[[#This Row],[alpha]]*CH4_PARAMS[tau1]</f>
        <v>9.1267722459020639</v>
      </c>
      <c r="L94" s="221">
        <f ca="1">SUM(CH4_CALC[[#This Row],[R1]],CH4_CALC[[#This Row],[R2]],CH4_CALC[[#This Row],[R3]],CH4_CALC[[#This Row],[R4]])+CH4_PARAMS[PI_CONC]</f>
        <v>868.69514903995866</v>
      </c>
      <c r="M94" s="221">
        <f ca="1">CH4_PARAMS[f0]*LN(CH4_CALC[[#This Row],[CONC]]/CH4_PARAMS[PI_CONC])+CH4_PARAMS[f1]*(CH4_CALC[[#This Row],[CONC]]-CH4_PARAMS[PI_CONC])+CH4_PARAMS[f2]*(SQRT(CH4_CALC[[#This Row],[CONC]])-SQRT(CH4_PARAMS[PI_CONC]))</f>
        <v>9.3728776574189779E-2</v>
      </c>
    </row>
    <row r="95" spans="1:13" s="154" customFormat="1" x14ac:dyDescent="0.2">
      <c r="A95" s="215">
        <v>1848</v>
      </c>
      <c r="B95" s="217">
        <f ca="1">SUMIFS(INPUT_EM[CH4],INPUT_EM[YEAR],CH4_CALC[[#This Row],[YEAR]])</f>
        <v>54.015644000000002</v>
      </c>
      <c r="C95" s="217">
        <f ca="1">SUMIFS(CH4_CALC[EMS],CH4_CALC[YEAR],"&lt;="&amp;CH4_CALC[[#This Row],[YEAR]])</f>
        <v>2056.9749668999998</v>
      </c>
      <c r="D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7285234744142</v>
      </c>
      <c r="E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9.46019629767804</v>
      </c>
      <c r="F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5" s="219">
        <f ca="1">SUMIFS(CH4_CALC[EMS],CH4_CALC[YEAR],"&lt;="&amp;CH4_CALC[[#This Row],[YEAR]])-SUM(CH4_CALC[[#This Row],[R1]],CH4_CALC[[#This Row],[R2]],CH4_CALC[[#This Row],[R3]],CH4_CALC[[#This Row],[R4]])/CH4_PARAMS[emis2conc]</f>
        <v>1632.0271778545339</v>
      </c>
      <c r="J95" s="219">
        <f ca="1">SUM(CH4_CALC[[#This Row],[R1]],CH4_CALC[[#This Row],[R2]],CH4_CALC[[#This Row],[R3]],CH4_CALC[[#This Row],[R4]])/CH4_PARAMS[emis2conc]</f>
        <v>424.94778904546581</v>
      </c>
      <c r="K95" s="221">
        <f ca="1">CH4_CALC[[#This Row],[alpha]]*CH4_PARAMS[tau1]</f>
        <v>9.1235567112697282</v>
      </c>
      <c r="L95" s="221">
        <f ca="1">SUM(CH4_CALC[[#This Row],[R1]],CH4_CALC[[#This Row],[R2]],CH4_CALC[[#This Row],[R3]],CH4_CALC[[#This Row],[R4]])+CH4_PARAMS[PI_CONC]</f>
        <v>871.46019629767807</v>
      </c>
      <c r="M95" s="221">
        <f ca="1">CH4_PARAMS[f0]*LN(CH4_CALC[[#This Row],[CONC]]/CH4_PARAMS[PI_CONC])+CH4_PARAMS[f1]*(CH4_CALC[[#This Row],[CONC]]-CH4_PARAMS[PI_CONC])+CH4_PARAMS[f2]*(SQRT(CH4_CALC[[#This Row],[CONC]])-SQRT(CH4_PARAMS[PI_CONC]))</f>
        <v>9.5416091655693647E-2</v>
      </c>
    </row>
    <row r="96" spans="1:13" s="154" customFormat="1" x14ac:dyDescent="0.2">
      <c r="A96" s="215">
        <v>1849</v>
      </c>
      <c r="B96" s="217">
        <f ca="1">SUMIFS(INPUT_EM[CH4],INPUT_EM[YEAR],CH4_CALC[[#This Row],[YEAR]])</f>
        <v>55.019264</v>
      </c>
      <c r="C96" s="217">
        <f ca="1">SUMIFS(CH4_CALC[EMS],CH4_CALC[YEAR],"&lt;="&amp;CH4_CALC[[#This Row],[YEAR]])</f>
        <v>2111.9942308999998</v>
      </c>
      <c r="D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3951350769375</v>
      </c>
      <c r="E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2.26737152331557</v>
      </c>
      <c r="F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6" s="219">
        <f ca="1">SUMIFS(CH4_CALC[EMS],CH4_CALC[YEAR],"&lt;="&amp;CH4_CALC[[#This Row],[YEAR]])-SUM(CH4_CALC[[#This Row],[R1]],CH4_CALC[[#This Row],[R2]],CH4_CALC[[#This Row],[R3]],CH4_CALC[[#This Row],[R4]])/CH4_PARAMS[emis2conc]</f>
        <v>1679.0650331909058</v>
      </c>
      <c r="J96" s="219">
        <f ca="1">SUM(CH4_CALC[[#This Row],[R1]],CH4_CALC[[#This Row],[R2]],CH4_CALC[[#This Row],[R3]],CH4_CALC[[#This Row],[R4]])/CH4_PARAMS[emis2conc]</f>
        <v>432.92919770909413</v>
      </c>
      <c r="K96" s="221">
        <f ca="1">CH4_CALC[[#This Row],[alpha]]*CH4_PARAMS[tau1]</f>
        <v>9.1205562156924369</v>
      </c>
      <c r="L96" s="221">
        <f ca="1">SUM(CH4_CALC[[#This Row],[R1]],CH4_CALC[[#This Row],[R2]],CH4_CALC[[#This Row],[R3]],CH4_CALC[[#This Row],[R4]])+CH4_PARAMS[PI_CONC]</f>
        <v>874.26737152331555</v>
      </c>
      <c r="M96" s="221">
        <f ca="1">CH4_PARAMS[f0]*LN(CH4_CALC[[#This Row],[CONC]]/CH4_PARAMS[PI_CONC])+CH4_PARAMS[f1]*(CH4_CALC[[#This Row],[CONC]]-CH4_PARAMS[PI_CONC])+CH4_PARAMS[f2]*(SQRT(CH4_CALC[[#This Row],[CONC]])-SQRT(CH4_PARAMS[PI_CONC]))</f>
        <v>9.7126378403659147E-2</v>
      </c>
    </row>
    <row r="97" spans="1:13" s="154" customFormat="1" x14ac:dyDescent="0.2">
      <c r="A97" s="215">
        <v>1850</v>
      </c>
      <c r="B97" s="217">
        <f ca="1">SUMIFS(INPUT_EM[CH4],INPUT_EM[YEAR],CH4_CALC[[#This Row],[YEAR]])</f>
        <v>56.040759000000001</v>
      </c>
      <c r="C97" s="217">
        <f ca="1">SUMIFS(CH4_CALC[EMS],CH4_CALC[YEAR],"&lt;="&amp;CH4_CALC[[#This Row],[YEAR]])</f>
        <v>2168.0349898999998</v>
      </c>
      <c r="D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211503439938</v>
      </c>
      <c r="E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5.12041968738151</v>
      </c>
      <c r="F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7" s="219">
        <f ca="1">SUMIFS(CH4_CALC[EMS],CH4_CALC[YEAR],"&lt;="&amp;CH4_CALC[[#This Row],[YEAR]])-SUM(CH4_CALC[[#This Row],[R1]],CH4_CALC[[#This Row],[R2]],CH4_CALC[[#This Row],[R3]],CH4_CALC[[#This Row],[R4]])/CH4_PARAMS[emis2conc]</f>
        <v>1726.9939568033399</v>
      </c>
      <c r="J97" s="219">
        <f ca="1">SUM(CH4_CALC[[#This Row],[R1]],CH4_CALC[[#This Row],[R2]],CH4_CALC[[#This Row],[R3]],CH4_CALC[[#This Row],[R4]])/CH4_PARAMS[emis2conc]</f>
        <v>441.04103309665999</v>
      </c>
      <c r="K97" s="221">
        <f ca="1">CH4_CALC[[#This Row],[alpha]]*CH4_PARAMS[tau1]</f>
        <v>9.1189035309594431</v>
      </c>
      <c r="L97" s="221">
        <f ca="1">SUM(CH4_CALC[[#This Row],[R1]],CH4_CALC[[#This Row],[R2]],CH4_CALC[[#This Row],[R3]],CH4_CALC[[#This Row],[R4]])+CH4_PARAMS[PI_CONC]</f>
        <v>877.12041968738151</v>
      </c>
      <c r="M97" s="221">
        <f ca="1">CH4_PARAMS[f0]*LN(CH4_CALC[[#This Row],[CONC]]/CH4_PARAMS[PI_CONC])+CH4_PARAMS[f1]*(CH4_CALC[[#This Row],[CONC]]-CH4_PARAMS[PI_CONC])+CH4_PARAMS[f2]*(SQRT(CH4_CALC[[#This Row],[CONC]])-SQRT(CH4_PARAMS[PI_CONC]))</f>
        <v>9.8861802372143925E-2</v>
      </c>
    </row>
    <row r="98" spans="1:13" s="154" customFormat="1" x14ac:dyDescent="0.2">
      <c r="A98" s="215">
        <v>1851</v>
      </c>
      <c r="B98" s="217">
        <f ca="1">SUMIFS(INPUT_EM[CH4],INPUT_EM[YEAR],CH4_CALC[[#This Row],[YEAR]])</f>
        <v>56.461320000000001</v>
      </c>
      <c r="C98" s="217">
        <f ca="1">SUMIFS(CH4_CALC[EMS],CH4_CALC[YEAR],"&lt;="&amp;CH4_CALC[[#This Row],[YEAR]])</f>
        <v>2224.4963098999997</v>
      </c>
      <c r="D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2228868252855</v>
      </c>
      <c r="E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7.81741884415405</v>
      </c>
      <c r="F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8" s="219">
        <f ca="1">SUMIFS(CH4_CALC[EMS],CH4_CALC[YEAR],"&lt;="&amp;CH4_CALC[[#This Row],[YEAR]])-SUM(CH4_CALC[[#This Row],[R1]],CH4_CALC[[#This Row],[R2]],CH4_CALC[[#This Row],[R3]],CH4_CALC[[#This Row],[R4]])/CH4_PARAMS[emis2conc]</f>
        <v>1775.7871226250504</v>
      </c>
      <c r="J98" s="219">
        <f ca="1">SUM(CH4_CALC[[#This Row],[R1]],CH4_CALC[[#This Row],[R2]],CH4_CALC[[#This Row],[R3]],CH4_CALC[[#This Row],[R4]])/CH4_PARAMS[emis2conc]</f>
        <v>448.70918727494927</v>
      </c>
      <c r="K98" s="221">
        <f ca="1">CH4_CALC[[#This Row],[alpha]]*CH4_PARAMS[tau1]</f>
        <v>9.1190059814275699</v>
      </c>
      <c r="L98" s="221">
        <f ca="1">SUM(CH4_CALC[[#This Row],[R1]],CH4_CALC[[#This Row],[R2]],CH4_CALC[[#This Row],[R3]],CH4_CALC[[#This Row],[R4]])+CH4_PARAMS[PI_CONC]</f>
        <v>879.81741884415408</v>
      </c>
      <c r="M98" s="221">
        <f ca="1">CH4_PARAMS[f0]*LN(CH4_CALC[[#This Row],[CONC]]/CH4_PARAMS[PI_CONC])+CH4_PARAMS[f1]*(CH4_CALC[[#This Row],[CONC]]-CH4_PARAMS[PI_CONC])+CH4_PARAMS[f2]*(SQRT(CH4_CALC[[#This Row],[CONC]])-SQRT(CH4_PARAMS[PI_CONC]))</f>
        <v>0.10049971316037816</v>
      </c>
    </row>
    <row r="99" spans="1:13" s="154" customFormat="1" x14ac:dyDescent="0.2">
      <c r="A99" s="215">
        <v>1852</v>
      </c>
      <c r="B99" s="217">
        <f ca="1">SUMIFS(INPUT_EM[CH4],INPUT_EM[YEAR],CH4_CALC[[#This Row],[YEAR]])</f>
        <v>56.881880000000002</v>
      </c>
      <c r="C99" s="217">
        <f ca="1">SUMIFS(CH4_CALC[EMS],CH4_CALC[YEAR],"&lt;="&amp;CH4_CALC[[#This Row],[YEAR]])</f>
        <v>2281.3781898999996</v>
      </c>
      <c r="D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2772573693616</v>
      </c>
      <c r="E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0.37528376056673</v>
      </c>
      <c r="F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99" s="219">
        <f ca="1">SUMIFS(CH4_CALC[EMS],CH4_CALC[YEAR],"&lt;="&amp;CH4_CALC[[#This Row],[YEAR]])-SUM(CH4_CALC[[#This Row],[R1]],CH4_CALC[[#This Row],[R2]],CH4_CALC[[#This Row],[R3]],CH4_CALC[[#This Row],[R4]])/CH4_PARAMS[emis2conc]</f>
        <v>1825.3964373010917</v>
      </c>
      <c r="J99" s="219">
        <f ca="1">SUM(CH4_CALC[[#This Row],[R1]],CH4_CALC[[#This Row],[R2]],CH4_CALC[[#This Row],[R3]],CH4_CALC[[#This Row],[R4]])/CH4_PARAMS[emis2conc]</f>
        <v>455.9817525989078</v>
      </c>
      <c r="K99" s="221">
        <f ca="1">CH4_CALC[[#This Row],[alpha]]*CH4_PARAMS[tau1]</f>
        <v>9.1194953163242545</v>
      </c>
      <c r="L99" s="221">
        <f ca="1">SUM(CH4_CALC[[#This Row],[R1]],CH4_CALC[[#This Row],[R2]],CH4_CALC[[#This Row],[R3]],CH4_CALC[[#This Row],[R4]])+CH4_PARAMS[PI_CONC]</f>
        <v>882.37528376056673</v>
      </c>
      <c r="M99" s="221">
        <f ca="1">CH4_PARAMS[f0]*LN(CH4_CALC[[#This Row],[CONC]]/CH4_PARAMS[PI_CONC])+CH4_PARAMS[f1]*(CH4_CALC[[#This Row],[CONC]]-CH4_PARAMS[PI_CONC])+CH4_PARAMS[f2]*(SQRT(CH4_CALC[[#This Row],[CONC]])-SQRT(CH4_PARAMS[PI_CONC]))</f>
        <v>0.10205080860821027</v>
      </c>
    </row>
    <row r="100" spans="1:13" s="154" customFormat="1" x14ac:dyDescent="0.2">
      <c r="A100" s="215">
        <v>1853</v>
      </c>
      <c r="B100" s="217">
        <f ca="1">SUMIFS(INPUT_EM[CH4],INPUT_EM[YEAR],CH4_CALC[[#This Row],[YEAR]])</f>
        <v>57.302441000000002</v>
      </c>
      <c r="C100" s="217">
        <f ca="1">SUMIFS(CH4_CALC[EMS],CH4_CALC[YEAR],"&lt;="&amp;CH4_CALC[[#This Row],[YEAR]])</f>
        <v>2338.6806308999994</v>
      </c>
      <c r="D1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3361564756147</v>
      </c>
      <c r="E1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2.80856826739949</v>
      </c>
      <c r="F1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0" s="219">
        <f ca="1">SUMIFS(CH4_CALC[EMS],CH4_CALC[YEAR],"&lt;="&amp;CH4_CALC[[#This Row],[YEAR]])-SUM(CH4_CALC[[#This Row],[R1]],CH4_CALC[[#This Row],[R2]],CH4_CALC[[#This Row],[R3]],CH4_CALC[[#This Row],[R4]])/CH4_PARAMS[emis2conc]</f>
        <v>1875.7805221306116</v>
      </c>
      <c r="J100" s="219">
        <f ca="1">SUM(CH4_CALC[[#This Row],[R1]],CH4_CALC[[#This Row],[R2]],CH4_CALC[[#This Row],[R3]],CH4_CALC[[#This Row],[R4]])/CH4_PARAMS[emis2conc]</f>
        <v>462.90010876938766</v>
      </c>
      <c r="K100" s="221">
        <f ca="1">CH4_CALC[[#This Row],[alpha]]*CH4_PARAMS[tau1]</f>
        <v>9.120025408280533</v>
      </c>
      <c r="L100" s="221">
        <f ca="1">SUM(CH4_CALC[[#This Row],[R1]],CH4_CALC[[#This Row],[R2]],CH4_CALC[[#This Row],[R3]],CH4_CALC[[#This Row],[R4]])+CH4_PARAMS[PI_CONC]</f>
        <v>884.80856826739955</v>
      </c>
      <c r="M100" s="221">
        <f ca="1">CH4_PARAMS[f0]*LN(CH4_CALC[[#This Row],[CONC]]/CH4_PARAMS[PI_CONC])+CH4_PARAMS[f1]*(CH4_CALC[[#This Row],[CONC]]-CH4_PARAMS[PI_CONC])+CH4_PARAMS[f2]*(SQRT(CH4_CALC[[#This Row],[CONC]])-SQRT(CH4_PARAMS[PI_CONC]))</f>
        <v>0.10352427294749746</v>
      </c>
    </row>
    <row r="101" spans="1:13" s="154" customFormat="1" x14ac:dyDescent="0.2">
      <c r="A101" s="215">
        <v>1854</v>
      </c>
      <c r="B101" s="217">
        <f ca="1">SUMIFS(INPUT_EM[CH4],INPUT_EM[YEAR],CH4_CALC[[#This Row],[YEAR]])</f>
        <v>57.723000999999996</v>
      </c>
      <c r="C101" s="217">
        <f ca="1">SUMIFS(CH4_CALC[EMS],CH4_CALC[YEAR],"&lt;="&amp;CH4_CALC[[#This Row],[YEAR]])</f>
        <v>2396.4036318999993</v>
      </c>
      <c r="D1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4254058888388</v>
      </c>
      <c r="E1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5.13074920894539</v>
      </c>
      <c r="F1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1" s="219">
        <f ca="1">SUMIFS(CH4_CALC[EMS],CH4_CALC[YEAR],"&lt;="&amp;CH4_CALC[[#This Row],[YEAR]])-SUM(CH4_CALC[[#This Row],[R1]],CH4_CALC[[#This Row],[R2]],CH4_CALC[[#This Row],[R3]],CH4_CALC[[#This Row],[R4]])/CH4_PARAMS[emis2conc]</f>
        <v>1926.9010585191772</v>
      </c>
      <c r="J101" s="219">
        <f ca="1">SUM(CH4_CALC[[#This Row],[R1]],CH4_CALC[[#This Row],[R2]],CH4_CALC[[#This Row],[R3]],CH4_CALC[[#This Row],[R4]])/CH4_PARAMS[emis2conc]</f>
        <v>469.50257338082201</v>
      </c>
      <c r="K101" s="221">
        <f ca="1">CH4_CALC[[#This Row],[alpha]]*CH4_PARAMS[tau1]</f>
        <v>9.120828652999549</v>
      </c>
      <c r="L101" s="221">
        <f ca="1">SUM(CH4_CALC[[#This Row],[R1]],CH4_CALC[[#This Row],[R2]],CH4_CALC[[#This Row],[R3]],CH4_CALC[[#This Row],[R4]])+CH4_PARAMS[PI_CONC]</f>
        <v>887.13074920894542</v>
      </c>
      <c r="M101" s="221">
        <f ca="1">CH4_PARAMS[f0]*LN(CH4_CALC[[#This Row],[CONC]]/CH4_PARAMS[PI_CONC])+CH4_PARAMS[f1]*(CH4_CALC[[#This Row],[CONC]]-CH4_PARAMS[PI_CONC])+CH4_PARAMS[f2]*(SQRT(CH4_CALC[[#This Row],[CONC]])-SQRT(CH4_PARAMS[PI_CONC]))</f>
        <v>0.10492857079512619</v>
      </c>
    </row>
    <row r="102" spans="1:13" s="154" customFormat="1" x14ac:dyDescent="0.2">
      <c r="A102" s="215">
        <v>1855</v>
      </c>
      <c r="B102" s="217">
        <f ca="1">SUMIFS(INPUT_EM[CH4],INPUT_EM[YEAR],CH4_CALC[[#This Row],[YEAR]])</f>
        <v>58.143562000000003</v>
      </c>
      <c r="C102" s="217">
        <f ca="1">SUMIFS(CH4_CALC[EMS],CH4_CALC[YEAR],"&lt;="&amp;CH4_CALC[[#This Row],[YEAR]])</f>
        <v>2454.5471938999995</v>
      </c>
      <c r="D1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546287686536</v>
      </c>
      <c r="E1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7.35394528230279</v>
      </c>
      <c r="F1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2" s="219">
        <f ca="1">SUMIFS(CH4_CALC[EMS],CH4_CALC[YEAR],"&lt;="&amp;CH4_CALC[[#This Row],[YEAR]])-SUM(CH4_CALC[[#This Row],[R1]],CH4_CALC[[#This Row],[R2]],CH4_CALC[[#This Row],[R3]],CH4_CALC[[#This Row],[R4]])/CH4_PARAMS[emis2conc]</f>
        <v>1978.7235913797124</v>
      </c>
      <c r="J102" s="219">
        <f ca="1">SUM(CH4_CALC[[#This Row],[R1]],CH4_CALC[[#This Row],[R2]],CH4_CALC[[#This Row],[R3]],CH4_CALC[[#This Row],[R4]])/CH4_PARAMS[emis2conc]</f>
        <v>475.82360252028701</v>
      </c>
      <c r="K102" s="221">
        <f ca="1">CH4_CALC[[#This Row],[alpha]]*CH4_PARAMS[tau1]</f>
        <v>9.1219165891788236</v>
      </c>
      <c r="L102" s="221">
        <f ca="1">SUM(CH4_CALC[[#This Row],[R1]],CH4_CALC[[#This Row],[R2]],CH4_CALC[[#This Row],[R3]],CH4_CALC[[#This Row],[R4]])+CH4_PARAMS[PI_CONC]</f>
        <v>889.35394528230279</v>
      </c>
      <c r="M102" s="221">
        <f ca="1">CH4_PARAMS[f0]*LN(CH4_CALC[[#This Row],[CONC]]/CH4_PARAMS[PI_CONC])+CH4_PARAMS[f1]*(CH4_CALC[[#This Row],[CONC]]-CH4_PARAMS[PI_CONC])+CH4_PARAMS[f2]*(SQRT(CH4_CALC[[#This Row],[CONC]])-SQRT(CH4_PARAMS[PI_CONC]))</f>
        <v>0.1062712882035315</v>
      </c>
    </row>
    <row r="103" spans="1:13" s="154" customFormat="1" x14ac:dyDescent="0.2">
      <c r="A103" s="215">
        <v>1856</v>
      </c>
      <c r="B103" s="217">
        <f ca="1">SUMIFS(INPUT_EM[CH4],INPUT_EM[YEAR],CH4_CALC[[#This Row],[YEAR]])</f>
        <v>58.564121999999998</v>
      </c>
      <c r="C103" s="217">
        <f ca="1">SUMIFS(CH4_CALC[EMS],CH4_CALC[YEAR],"&lt;="&amp;CH4_CALC[[#This Row],[YEAR]])</f>
        <v>2513.1113158999997</v>
      </c>
      <c r="D1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0934680986937</v>
      </c>
      <c r="E1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9.49584068034596</v>
      </c>
      <c r="F1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3" s="219">
        <f ca="1">SUMIFS(CH4_CALC[EMS],CH4_CALC[YEAR],"&lt;="&amp;CH4_CALC[[#This Row],[YEAR]])-SUM(CH4_CALC[[#This Row],[R1]],CH4_CALC[[#This Row],[R2]],CH4_CALC[[#This Row],[R3]],CH4_CALC[[#This Row],[R4]])/CH4_PARAMS[emis2conc]</f>
        <v>2031.197839712263</v>
      </c>
      <c r="J103" s="219">
        <f ca="1">SUM(CH4_CALC[[#This Row],[R1]],CH4_CALC[[#This Row],[R2]],CH4_CALC[[#This Row],[R3]],CH4_CALC[[#This Row],[R4]])/CH4_PARAMS[emis2conc]</f>
        <v>481.91347618773682</v>
      </c>
      <c r="K103" s="221">
        <f ca="1">CH4_CALC[[#This Row],[alpha]]*CH4_PARAMS[tau1]</f>
        <v>9.1268412128882428</v>
      </c>
      <c r="L103" s="221">
        <f ca="1">SUM(CH4_CALC[[#This Row],[R1]],CH4_CALC[[#This Row],[R2]],CH4_CALC[[#This Row],[R3]],CH4_CALC[[#This Row],[R4]])+CH4_PARAMS[PI_CONC]</f>
        <v>891.49584068034596</v>
      </c>
      <c r="M103" s="221">
        <f ca="1">CH4_PARAMS[f0]*LN(CH4_CALC[[#This Row],[CONC]]/CH4_PARAMS[PI_CONC])+CH4_PARAMS[f1]*(CH4_CALC[[#This Row],[CONC]]-CH4_PARAMS[PI_CONC])+CH4_PARAMS[f2]*(SQRT(CH4_CALC[[#This Row],[CONC]])-SQRT(CH4_PARAMS[PI_CONC]))</f>
        <v>0.10756331700522952</v>
      </c>
    </row>
    <row r="104" spans="1:13" s="154" customFormat="1" x14ac:dyDescent="0.2">
      <c r="A104" s="215">
        <v>1857</v>
      </c>
      <c r="B104" s="217">
        <f ca="1">SUMIFS(INPUT_EM[CH4],INPUT_EM[YEAR],CH4_CALC[[#This Row],[YEAR]])</f>
        <v>58.984682999999997</v>
      </c>
      <c r="C104" s="217">
        <f ca="1">SUMIFS(CH4_CALC[EMS],CH4_CALC[YEAR],"&lt;="&amp;CH4_CALC[[#This Row],[YEAR]])</f>
        <v>2572.0959988999998</v>
      </c>
      <c r="D1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9296932464588</v>
      </c>
      <c r="E1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1.58755265097184</v>
      </c>
      <c r="F1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4" s="219">
        <f ca="1">SUMIFS(CH4_CALC[EMS],CH4_CALC[YEAR],"&lt;="&amp;CH4_CALC[[#This Row],[YEAR]])-SUM(CH4_CALC[[#This Row],[R1]],CH4_CALC[[#This Row],[R2]],CH4_CALC[[#This Row],[R3]],CH4_CALC[[#This Row],[R4]])/CH4_PARAMS[emis2conc]</f>
        <v>2084.2353314248444</v>
      </c>
      <c r="J104" s="219">
        <f ca="1">SUM(CH4_CALC[[#This Row],[R1]],CH4_CALC[[#This Row],[R2]],CH4_CALC[[#This Row],[R3]],CH4_CALC[[#This Row],[R4]])/CH4_PARAMS[emis2conc]</f>
        <v>487.86066747515525</v>
      </c>
      <c r="K104" s="221">
        <f ca="1">CH4_CALC[[#This Row],[alpha]]*CH4_PARAMS[tau1]</f>
        <v>9.1433672392181293</v>
      </c>
      <c r="L104" s="221">
        <f ca="1">SUM(CH4_CALC[[#This Row],[R1]],CH4_CALC[[#This Row],[R2]],CH4_CALC[[#This Row],[R3]],CH4_CALC[[#This Row],[R4]])+CH4_PARAMS[PI_CONC]</f>
        <v>893.58755265097182</v>
      </c>
      <c r="M104" s="221">
        <f ca="1">CH4_PARAMS[f0]*LN(CH4_CALC[[#This Row],[CONC]]/CH4_PARAMS[PI_CONC])+CH4_PARAMS[f1]*(CH4_CALC[[#This Row],[CONC]]-CH4_PARAMS[PI_CONC])+CH4_PARAMS[f2]*(SQRT(CH4_CALC[[#This Row],[CONC]])-SQRT(CH4_PARAMS[PI_CONC]))</f>
        <v>0.1088235771567956</v>
      </c>
    </row>
    <row r="105" spans="1:13" s="154" customFormat="1" x14ac:dyDescent="0.2">
      <c r="A105" s="215">
        <v>1858</v>
      </c>
      <c r="B105" s="217">
        <f ca="1">SUMIFS(INPUT_EM[CH4],INPUT_EM[YEAR],CH4_CALC[[#This Row],[YEAR]])</f>
        <v>59.405242999999999</v>
      </c>
      <c r="C105" s="217">
        <f ca="1">SUMIFS(CH4_CALC[EMS],CH4_CALC[YEAR],"&lt;="&amp;CH4_CALC[[#This Row],[YEAR]])</f>
        <v>2631.5012419</v>
      </c>
      <c r="D1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81118568058491</v>
      </c>
      <c r="E1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3.64101526229064</v>
      </c>
      <c r="F1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5" s="219">
        <f ca="1">SUMIFS(CH4_CALC[EMS],CH4_CALC[YEAR],"&lt;="&amp;CH4_CALC[[#This Row],[YEAR]])-SUM(CH4_CALC[[#This Row],[R1]],CH4_CALC[[#This Row],[R2]],CH4_CALC[[#This Row],[R3]],CH4_CALC[[#This Row],[R4]])/CH4_PARAMS[emis2conc]</f>
        <v>2137.8021343706814</v>
      </c>
      <c r="J105" s="219">
        <f ca="1">SUM(CH4_CALC[[#This Row],[R1]],CH4_CALC[[#This Row],[R2]],CH4_CALC[[#This Row],[R3]],CH4_CALC[[#This Row],[R4]])/CH4_PARAMS[emis2conc]</f>
        <v>493.69910752931844</v>
      </c>
      <c r="K105" s="221">
        <f ca="1">CH4_CALC[[#This Row],[alpha]]*CH4_PARAMS[tau1]</f>
        <v>9.1630067112526419</v>
      </c>
      <c r="L105" s="221">
        <f ca="1">SUM(CH4_CALC[[#This Row],[R1]],CH4_CALC[[#This Row],[R2]],CH4_CALC[[#This Row],[R3]],CH4_CALC[[#This Row],[R4]])+CH4_PARAMS[PI_CONC]</f>
        <v>895.64101526229069</v>
      </c>
      <c r="M105" s="221">
        <f ca="1">CH4_PARAMS[f0]*LN(CH4_CALC[[#This Row],[CONC]]/CH4_PARAMS[PI_CONC])+CH4_PARAMS[f1]*(CH4_CALC[[#This Row],[CONC]]-CH4_PARAMS[PI_CONC])+CH4_PARAMS[f2]*(SQRT(CH4_CALC[[#This Row],[CONC]])-SQRT(CH4_PARAMS[PI_CONC]))</f>
        <v>0.11005935801067404</v>
      </c>
    </row>
    <row r="106" spans="1:13" s="154" customFormat="1" x14ac:dyDescent="0.2">
      <c r="A106" s="215">
        <v>1859</v>
      </c>
      <c r="B106" s="217">
        <f ca="1">SUMIFS(INPUT_EM[CH4],INPUT_EM[YEAR],CH4_CALC[[#This Row],[YEAR]])</f>
        <v>59.825803999999998</v>
      </c>
      <c r="C106" s="217">
        <f ca="1">SUMIFS(CH4_CALC[EMS],CH4_CALC[YEAR],"&lt;="&amp;CH4_CALC[[#This Row],[YEAR]])</f>
        <v>2691.3270459</v>
      </c>
      <c r="D1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87940257706416</v>
      </c>
      <c r="E1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5.63439408372602</v>
      </c>
      <c r="F1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6" s="219">
        <f ca="1">SUMIFS(CH4_CALC[EMS],CH4_CALC[YEAR],"&lt;="&amp;CH4_CALC[[#This Row],[YEAR]])-SUM(CH4_CALC[[#This Row],[R1]],CH4_CALC[[#This Row],[R2]],CH4_CALC[[#This Row],[R3]],CH4_CALC[[#This Row],[R4]])/CH4_PARAMS[emis2conc]</f>
        <v>2191.9603295766192</v>
      </c>
      <c r="J106" s="219">
        <f ca="1">SUM(CH4_CALC[[#This Row],[R1]],CH4_CALC[[#This Row],[R2]],CH4_CALC[[#This Row],[R3]],CH4_CALC[[#This Row],[R4]])/CH4_PARAMS[emis2conc]</f>
        <v>499.3667163233809</v>
      </c>
      <c r="K106" s="221">
        <f ca="1">CH4_CALC[[#This Row],[alpha]]*CH4_PARAMS[tau1]</f>
        <v>9.169146231935775</v>
      </c>
      <c r="L106" s="221">
        <f ca="1">SUM(CH4_CALC[[#This Row],[R1]],CH4_CALC[[#This Row],[R2]],CH4_CALC[[#This Row],[R3]],CH4_CALC[[#This Row],[R4]])+CH4_PARAMS[PI_CONC]</f>
        <v>897.63439408372597</v>
      </c>
      <c r="M106" s="221">
        <f ca="1">CH4_PARAMS[f0]*LN(CH4_CALC[[#This Row],[CONC]]/CH4_PARAMS[PI_CONC])+CH4_PARAMS[f1]*(CH4_CALC[[#This Row],[CONC]]-CH4_PARAMS[PI_CONC])+CH4_PARAMS[f2]*(SQRT(CH4_CALC[[#This Row],[CONC]])-SQRT(CH4_PARAMS[PI_CONC]))</f>
        <v>0.11125762587737496</v>
      </c>
    </row>
    <row r="107" spans="1:13" s="154" customFormat="1" x14ac:dyDescent="0.2">
      <c r="A107" s="215">
        <v>1860</v>
      </c>
      <c r="B107" s="217">
        <f ca="1">SUMIFS(INPUT_EM[CH4],INPUT_EM[YEAR],CH4_CALC[[#This Row],[YEAR]])</f>
        <v>60.246364</v>
      </c>
      <c r="C107" s="217">
        <f ca="1">SUMIFS(CH4_CALC[EMS],CH4_CALC[YEAR],"&lt;="&amp;CH4_CALC[[#This Row],[YEAR]])</f>
        <v>2751.5734099000001</v>
      </c>
      <c r="D1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82596041427123</v>
      </c>
      <c r="E1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7.55236575562145</v>
      </c>
      <c r="F1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7" s="219">
        <f ca="1">SUMIFS(CH4_CALC[EMS],CH4_CALC[YEAR],"&lt;="&amp;CH4_CALC[[#This Row],[YEAR]])-SUM(CH4_CALC[[#This Row],[R1]],CH4_CALC[[#This Row],[R2]],CH4_CALC[[#This Row],[R3]],CH4_CALC[[#This Row],[R4]])/CH4_PARAMS[emis2conc]</f>
        <v>2246.7534836811865</v>
      </c>
      <c r="J107" s="219">
        <f ca="1">SUM(CH4_CALC[[#This Row],[R1]],CH4_CALC[[#This Row],[R2]],CH4_CALC[[#This Row],[R3]],CH4_CALC[[#This Row],[R4]])/CH4_PARAMS[emis2conc]</f>
        <v>504.81992621881352</v>
      </c>
      <c r="K107" s="221">
        <f ca="1">CH4_CALC[[#This Row],[alpha]]*CH4_PARAMS[tau1]</f>
        <v>9.1643364372844118</v>
      </c>
      <c r="L107" s="221">
        <f ca="1">SUM(CH4_CALC[[#This Row],[R1]],CH4_CALC[[#This Row],[R2]],CH4_CALC[[#This Row],[R3]],CH4_CALC[[#This Row],[R4]])+CH4_PARAMS[PI_CONC]</f>
        <v>899.55236575562139</v>
      </c>
      <c r="M107" s="221">
        <f ca="1">CH4_PARAMS[f0]*LN(CH4_CALC[[#This Row],[CONC]]/CH4_PARAMS[PI_CONC])+CH4_PARAMS[f1]*(CH4_CALC[[#This Row],[CONC]]-CH4_PARAMS[PI_CONC])+CH4_PARAMS[f2]*(SQRT(CH4_CALC[[#This Row],[CONC]])-SQRT(CH4_PARAMS[PI_CONC]))</f>
        <v>0.1124093093857986</v>
      </c>
    </row>
    <row r="108" spans="1:13" s="154" customFormat="1" x14ac:dyDescent="0.2">
      <c r="A108" s="215">
        <v>1861</v>
      </c>
      <c r="B108" s="217">
        <f ca="1">SUMIFS(INPUT_EM[CH4],INPUT_EM[YEAR],CH4_CALC[[#This Row],[YEAR]])</f>
        <v>59.614468000000002</v>
      </c>
      <c r="C108" s="217">
        <f ca="1">SUMIFS(CH4_CALC[EMS],CH4_CALC[YEAR],"&lt;="&amp;CH4_CALC[[#This Row],[YEAR]])</f>
        <v>2811.1878779000003</v>
      </c>
      <c r="D1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469172494406</v>
      </c>
      <c r="E1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9.04719356754623</v>
      </c>
      <c r="F1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8" s="219">
        <f ca="1">SUMIFS(CH4_CALC[EMS],CH4_CALC[YEAR],"&lt;="&amp;CH4_CALC[[#This Row],[YEAR]])-SUM(CH4_CALC[[#This Row],[R1]],CH4_CALC[[#This Row],[R2]],CH4_CALC[[#This Row],[R3]],CH4_CALC[[#This Row],[R4]])/CH4_PARAMS[emis2conc]</f>
        <v>2302.1178316531364</v>
      </c>
      <c r="J108" s="219">
        <f ca="1">SUM(CH4_CALC[[#This Row],[R1]],CH4_CALC[[#This Row],[R2]],CH4_CALC[[#This Row],[R3]],CH4_CALC[[#This Row],[R4]])/CH4_PARAMS[emis2conc]</f>
        <v>509.07004624686391</v>
      </c>
      <c r="K108" s="221">
        <f ca="1">CH4_CALC[[#This Row],[alpha]]*CH4_PARAMS[tau1]</f>
        <v>9.1572225524496549</v>
      </c>
      <c r="L108" s="221">
        <f ca="1">SUM(CH4_CALC[[#This Row],[R1]],CH4_CALC[[#This Row],[R2]],CH4_CALC[[#This Row],[R3]],CH4_CALC[[#This Row],[R4]])+CH4_PARAMS[PI_CONC]</f>
        <v>901.04719356754617</v>
      </c>
      <c r="M108" s="221">
        <f ca="1">CH4_PARAMS[f0]*LN(CH4_CALC[[#This Row],[CONC]]/CH4_PARAMS[PI_CONC])+CH4_PARAMS[f1]*(CH4_CALC[[#This Row],[CONC]]-CH4_PARAMS[PI_CONC])+CH4_PARAMS[f2]*(SQRT(CH4_CALC[[#This Row],[CONC]])-SQRT(CH4_PARAMS[PI_CONC]))</f>
        <v>0.11330605681452242</v>
      </c>
    </row>
    <row r="109" spans="1:13" s="154" customFormat="1" x14ac:dyDescent="0.2">
      <c r="A109" s="215">
        <v>1862</v>
      </c>
      <c r="B109" s="217">
        <f ca="1">SUMIFS(INPUT_EM[CH4],INPUT_EM[YEAR],CH4_CALC[[#This Row],[YEAR]])</f>
        <v>58.982573000000002</v>
      </c>
      <c r="C109" s="217">
        <f ca="1">SUMIFS(CH4_CALC[EMS],CH4_CALC[YEAR],"&lt;="&amp;CH4_CALC[[#This Row],[YEAR]])</f>
        <v>2870.1704509000001</v>
      </c>
      <c r="D1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9485872516064</v>
      </c>
      <c r="E1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0.16732439644028</v>
      </c>
      <c r="F1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09" s="219">
        <f ca="1">SUMIFS(CH4_CALC[EMS],CH4_CALC[YEAR],"&lt;="&amp;CH4_CALC[[#This Row],[YEAR]])-SUM(CH4_CALC[[#This Row],[R1]],CH4_CALC[[#This Row],[R2]],CH4_CALC[[#This Row],[R3]],CH4_CALC[[#This Row],[R4]])/CH4_PARAMS[emis2conc]</f>
        <v>2357.9156295024859</v>
      </c>
      <c r="J109" s="219">
        <f ca="1">SUM(CH4_CALC[[#This Row],[R1]],CH4_CALC[[#This Row],[R2]],CH4_CALC[[#This Row],[R3]],CH4_CALC[[#This Row],[R4]])/CH4_PARAMS[emis2conc]</f>
        <v>512.25482139751443</v>
      </c>
      <c r="K109" s="221">
        <f ca="1">CH4_CALC[[#This Row],[alpha]]*CH4_PARAMS[tau1]</f>
        <v>9.152537285264458</v>
      </c>
      <c r="L109" s="221">
        <f ca="1">SUM(CH4_CALC[[#This Row],[R1]],CH4_CALC[[#This Row],[R2]],CH4_CALC[[#This Row],[R3]],CH4_CALC[[#This Row],[R4]])+CH4_PARAMS[PI_CONC]</f>
        <v>902.16732439644034</v>
      </c>
      <c r="M109" s="221">
        <f ca="1">CH4_PARAMS[f0]*LN(CH4_CALC[[#This Row],[CONC]]/CH4_PARAMS[PI_CONC])+CH4_PARAMS[f1]*(CH4_CALC[[#This Row],[CONC]]-CH4_PARAMS[PI_CONC])+CH4_PARAMS[f2]*(SQRT(CH4_CALC[[#This Row],[CONC]])-SQRT(CH4_PARAMS[PI_CONC]))</f>
        <v>0.11397753603338881</v>
      </c>
    </row>
    <row r="110" spans="1:13" s="154" customFormat="1" x14ac:dyDescent="0.2">
      <c r="A110" s="215">
        <v>1863</v>
      </c>
      <c r="B110" s="217">
        <f ca="1">SUMIFS(INPUT_EM[CH4],INPUT_EM[YEAR],CH4_CALC[[#This Row],[YEAR]])</f>
        <v>58.350676999999997</v>
      </c>
      <c r="C110" s="217">
        <f ca="1">SUMIFS(CH4_CALC[EMS],CH4_CALC[YEAR],"&lt;="&amp;CH4_CALC[[#This Row],[YEAR]])</f>
        <v>2928.5211279</v>
      </c>
      <c r="D1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8414576849314</v>
      </c>
      <c r="E1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0.95901430766625</v>
      </c>
      <c r="F1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0" s="219">
        <f ca="1">SUMIFS(CH4_CALC[EMS],CH4_CALC[YEAR],"&lt;="&amp;CH4_CALC[[#This Row],[YEAR]])-SUM(CH4_CALC[[#This Row],[R1]],CH4_CALC[[#This Row],[R2]],CH4_CALC[[#This Row],[R3]],CH4_CALC[[#This Row],[R4]])/CH4_PARAMS[emis2conc]</f>
        <v>2414.0153601922384</v>
      </c>
      <c r="J110" s="219">
        <f ca="1">SUM(CH4_CALC[[#This Row],[R1]],CH4_CALC[[#This Row],[R2]],CH4_CALC[[#This Row],[R3]],CH4_CALC[[#This Row],[R4]])/CH4_PARAMS[emis2conc]</f>
        <v>514.50576770776161</v>
      </c>
      <c r="K110" s="221">
        <f ca="1">CH4_CALC[[#This Row],[alpha]]*CH4_PARAMS[tau1]</f>
        <v>9.1515731191643823</v>
      </c>
      <c r="L110" s="221">
        <f ca="1">SUM(CH4_CALC[[#This Row],[R1]],CH4_CALC[[#This Row],[R2]],CH4_CALC[[#This Row],[R3]],CH4_CALC[[#This Row],[R4]])+CH4_PARAMS[PI_CONC]</f>
        <v>902.95901430766628</v>
      </c>
      <c r="M110" s="221">
        <f ca="1">CH4_PARAMS[f0]*LN(CH4_CALC[[#This Row],[CONC]]/CH4_PARAMS[PI_CONC])+CH4_PARAMS[f1]*(CH4_CALC[[#This Row],[CONC]]-CH4_PARAMS[PI_CONC])+CH4_PARAMS[f2]*(SQRT(CH4_CALC[[#This Row],[CONC]])-SQRT(CH4_PARAMS[PI_CONC]))</f>
        <v>0.11445187502113498</v>
      </c>
    </row>
    <row r="111" spans="1:13" s="154" customFormat="1" x14ac:dyDescent="0.2">
      <c r="A111" s="215">
        <v>1864</v>
      </c>
      <c r="B111" s="217">
        <f ca="1">SUMIFS(INPUT_EM[CH4],INPUT_EM[YEAR],CH4_CALC[[#This Row],[YEAR]])</f>
        <v>57.718781</v>
      </c>
      <c r="C111" s="217">
        <f ca="1">SUMIFS(CH4_CALC[EMS],CH4_CALC[YEAR],"&lt;="&amp;CH4_CALC[[#This Row],[YEAR]])</f>
        <v>2986.2399089</v>
      </c>
      <c r="D1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7354891976781</v>
      </c>
      <c r="E1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45626469230157</v>
      </c>
      <c r="F1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1" s="219">
        <f ca="1">SUMIFS(CH4_CALC[EMS],CH4_CALC[YEAR],"&lt;="&amp;CH4_CALC[[#This Row],[YEAR]])-SUM(CH4_CALC[[#This Row],[R1]],CH4_CALC[[#This Row],[R2]],CH4_CALC[[#This Row],[R3]],CH4_CALC[[#This Row],[R4]])/CH4_PARAMS[emis2conc]</f>
        <v>2470.32035038514</v>
      </c>
      <c r="J111" s="219">
        <f ca="1">SUM(CH4_CALC[[#This Row],[R1]],CH4_CALC[[#This Row],[R2]],CH4_CALC[[#This Row],[R3]],CH4_CALC[[#This Row],[R4]])/CH4_PARAMS[emis2conc]</f>
        <v>515.91955851486</v>
      </c>
      <c r="K111" s="221">
        <f ca="1">CH4_CALC[[#This Row],[alpha]]*CH4_PARAMS[tau1]</f>
        <v>9.1506194027791032</v>
      </c>
      <c r="L111" s="221">
        <f ca="1">SUM(CH4_CALC[[#This Row],[R1]],CH4_CALC[[#This Row],[R2]],CH4_CALC[[#This Row],[R3]],CH4_CALC[[#This Row],[R4]])+CH4_PARAMS[PI_CONC]</f>
        <v>903.4562646923016</v>
      </c>
      <c r="M111" s="221">
        <f ca="1">CH4_PARAMS[f0]*LN(CH4_CALC[[#This Row],[CONC]]/CH4_PARAMS[PI_CONC])+CH4_PARAMS[f1]*(CH4_CALC[[#This Row],[CONC]]-CH4_PARAMS[PI_CONC])+CH4_PARAMS[f2]*(SQRT(CH4_CALC[[#This Row],[CONC]])-SQRT(CH4_PARAMS[PI_CONC]))</f>
        <v>0.11474969500503336</v>
      </c>
    </row>
    <row r="112" spans="1:13" s="154" customFormat="1" x14ac:dyDescent="0.2">
      <c r="A112" s="215">
        <v>1865</v>
      </c>
      <c r="B112" s="217">
        <f ca="1">SUMIFS(INPUT_EM[CH4],INPUT_EM[YEAR],CH4_CALC[[#This Row],[YEAR]])</f>
        <v>57.086885000000002</v>
      </c>
      <c r="C112" s="217">
        <f ca="1">SUMIFS(CH4_CALC[EMS],CH4_CALC[YEAR],"&lt;="&amp;CH4_CALC[[#This Row],[YEAR]])</f>
        <v>3043.3267939000002</v>
      </c>
      <c r="D1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4268387987816</v>
      </c>
      <c r="E1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68579687173056</v>
      </c>
      <c r="F1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2" s="219">
        <f ca="1">SUMIFS(CH4_CALC[EMS],CH4_CALC[YEAR],"&lt;="&amp;CH4_CALC[[#This Row],[YEAR]])-SUM(CH4_CALC[[#This Row],[R1]],CH4_CALC[[#This Row],[R2]],CH4_CALC[[#This Row],[R3]],CH4_CALC[[#This Row],[R4]])/CH4_PARAMS[emis2conc]</f>
        <v>2526.7546255627303</v>
      </c>
      <c r="J112" s="219">
        <f ca="1">SUM(CH4_CALC[[#This Row],[R1]],CH4_CALC[[#This Row],[R2]],CH4_CALC[[#This Row],[R3]],CH4_CALC[[#This Row],[R4]])/CH4_PARAMS[emis2conc]</f>
        <v>516.57216833726966</v>
      </c>
      <c r="K112" s="221">
        <f ca="1">CH4_CALC[[#This Row],[alpha]]*CH4_PARAMS[tau1]</f>
        <v>9.1478415491890352</v>
      </c>
      <c r="L112" s="221">
        <f ca="1">SUM(CH4_CALC[[#This Row],[R1]],CH4_CALC[[#This Row],[R2]],CH4_CALC[[#This Row],[R3]],CH4_CALC[[#This Row],[R4]])+CH4_PARAMS[PI_CONC]</f>
        <v>903.68579687173053</v>
      </c>
      <c r="M112" s="221">
        <f ca="1">CH4_PARAMS[f0]*LN(CH4_CALC[[#This Row],[CONC]]/CH4_PARAMS[PI_CONC])+CH4_PARAMS[f1]*(CH4_CALC[[#This Row],[CONC]]-CH4_PARAMS[PI_CONC])+CH4_PARAMS[f2]*(SQRT(CH4_CALC[[#This Row],[CONC]])-SQRT(CH4_PARAMS[PI_CONC]))</f>
        <v>0.11488714190120002</v>
      </c>
    </row>
    <row r="113" spans="1:13" s="154" customFormat="1" x14ac:dyDescent="0.2">
      <c r="A113" s="215">
        <v>1866</v>
      </c>
      <c r="B113" s="217">
        <f ca="1">SUMIFS(INPUT_EM[CH4],INPUT_EM[YEAR],CH4_CALC[[#This Row],[YEAR]])</f>
        <v>56.454990000000002</v>
      </c>
      <c r="C113" s="217">
        <f ca="1">SUMIFS(CH4_CALC[EMS],CH4_CALC[YEAR],"&lt;="&amp;CH4_CALC[[#This Row],[YEAR]])</f>
        <v>3099.7817839000004</v>
      </c>
      <c r="D1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0712102268741</v>
      </c>
      <c r="E1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67444589951614</v>
      </c>
      <c r="F1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3" s="219">
        <f ca="1">SUMIFS(CH4_CALC[EMS],CH4_CALC[YEAR],"&lt;="&amp;CH4_CALC[[#This Row],[YEAR]])-SUM(CH4_CALC[[#This Row],[R1]],CH4_CALC[[#This Row],[R2]],CH4_CALC[[#This Row],[R3]],CH4_CALC[[#This Row],[R4]])/CH4_PARAMS[emis2conc]</f>
        <v>2583.2418888412726</v>
      </c>
      <c r="J113" s="219">
        <f ca="1">SUM(CH4_CALC[[#This Row],[R1]],CH4_CALC[[#This Row],[R2]],CH4_CALC[[#This Row],[R3]],CH4_CALC[[#This Row],[R4]])/CH4_PARAMS[emis2conc]</f>
        <v>516.53989505872778</v>
      </c>
      <c r="K113" s="221">
        <f ca="1">CH4_CALC[[#This Row],[alpha]]*CH4_PARAMS[tau1]</f>
        <v>9.1446408920418669</v>
      </c>
      <c r="L113" s="221">
        <f ca="1">SUM(CH4_CALC[[#This Row],[R1]],CH4_CALC[[#This Row],[R2]],CH4_CALC[[#This Row],[R3]],CH4_CALC[[#This Row],[R4]])+CH4_PARAMS[PI_CONC]</f>
        <v>903.67444589951617</v>
      </c>
      <c r="M113" s="221">
        <f ca="1">CH4_PARAMS[f0]*LN(CH4_CALC[[#This Row],[CONC]]/CH4_PARAMS[PI_CONC])+CH4_PARAMS[f1]*(CH4_CALC[[#This Row],[CONC]]-CH4_PARAMS[PI_CONC])+CH4_PARAMS[f2]*(SQRT(CH4_CALC[[#This Row],[CONC]])-SQRT(CH4_PARAMS[PI_CONC]))</f>
        <v>0.11488034519963213</v>
      </c>
    </row>
    <row r="114" spans="1:13" s="154" customFormat="1" x14ac:dyDescent="0.2">
      <c r="A114" s="215">
        <v>1867</v>
      </c>
      <c r="B114" s="217">
        <f ca="1">SUMIFS(INPUT_EM[CH4],INPUT_EM[YEAR],CH4_CALC[[#This Row],[YEAR]])</f>
        <v>55.823093999999998</v>
      </c>
      <c r="C114" s="217">
        <f ca="1">SUMIFS(CH4_CALC[EMS],CH4_CALC[YEAR],"&lt;="&amp;CH4_CALC[[#This Row],[YEAR]])</f>
        <v>3155.6048779000002</v>
      </c>
      <c r="D1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7678827248309</v>
      </c>
      <c r="E1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44812846337413</v>
      </c>
      <c r="F1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4" s="219">
        <f ca="1">SUMIFS(CH4_CALC[EMS],CH4_CALC[YEAR],"&lt;="&amp;CH4_CALC[[#This Row],[YEAR]])-SUM(CH4_CALC[[#This Row],[R1]],CH4_CALC[[#This Row],[R2]],CH4_CALC[[#This Row],[R3]],CH4_CALC[[#This Row],[R4]])/CH4_PARAMS[emis2conc]</f>
        <v>2639.7084524505285</v>
      </c>
      <c r="J114" s="219">
        <f ca="1">SUM(CH4_CALC[[#This Row],[R1]],CH4_CALC[[#This Row],[R2]],CH4_CALC[[#This Row],[R3]],CH4_CALC[[#This Row],[R4]])/CH4_PARAMS[emis2conc]</f>
        <v>515.89642544947185</v>
      </c>
      <c r="K114" s="221">
        <f ca="1">CH4_CALC[[#This Row],[alpha]]*CH4_PARAMS[tau1]</f>
        <v>9.1419109445234774</v>
      </c>
      <c r="L114" s="221">
        <f ca="1">SUM(CH4_CALC[[#This Row],[R1]],CH4_CALC[[#This Row],[R2]],CH4_CALC[[#This Row],[R3]],CH4_CALC[[#This Row],[R4]])+CH4_PARAMS[PI_CONC]</f>
        <v>903.44812846337413</v>
      </c>
      <c r="M114" s="221">
        <f ca="1">CH4_PARAMS[f0]*LN(CH4_CALC[[#This Row],[CONC]]/CH4_PARAMS[PI_CONC])+CH4_PARAMS[f1]*(CH4_CALC[[#This Row],[CONC]]-CH4_PARAMS[PI_CONC])+CH4_PARAMS[f2]*(SQRT(CH4_CALC[[#This Row],[CONC]])-SQRT(CH4_PARAMS[PI_CONC]))</f>
        <v>0.11474482260344858</v>
      </c>
    </row>
    <row r="115" spans="1:13" s="154" customFormat="1" x14ac:dyDescent="0.2">
      <c r="A115" s="215">
        <v>1868</v>
      </c>
      <c r="B115" s="217">
        <f ca="1">SUMIFS(INPUT_EM[CH4],INPUT_EM[YEAR],CH4_CALC[[#This Row],[YEAR]])</f>
        <v>55.191198</v>
      </c>
      <c r="C115" s="217">
        <f ca="1">SUMIFS(CH4_CALC[EMS],CH4_CALC[YEAR],"&lt;="&amp;CH4_CALC[[#This Row],[YEAR]])</f>
        <v>3210.7960759000002</v>
      </c>
      <c r="D1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5031328020991</v>
      </c>
      <c r="E1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02984262258775</v>
      </c>
      <c r="F1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5" s="219">
        <f ca="1">SUMIFS(CH4_CALC[EMS],CH4_CALC[YEAR],"&lt;="&amp;CH4_CALC[[#This Row],[YEAR]])-SUM(CH4_CALC[[#This Row],[R1]],CH4_CALC[[#This Row],[R2]],CH4_CALC[[#This Row],[R3]],CH4_CALC[[#This Row],[R4]])/CH4_PARAMS[emis2conc]</f>
        <v>2696.0889279145908</v>
      </c>
      <c r="J115" s="219">
        <f ca="1">SUM(CH4_CALC[[#This Row],[R1]],CH4_CALC[[#This Row],[R2]],CH4_CALC[[#This Row],[R3]],CH4_CALC[[#This Row],[R4]])/CH4_PARAMS[emis2conc]</f>
        <v>514.70714798540928</v>
      </c>
      <c r="K115" s="221">
        <f ca="1">CH4_CALC[[#This Row],[alpha]]*CH4_PARAMS[tau1]</f>
        <v>9.139528195218892</v>
      </c>
      <c r="L115" s="221">
        <f ca="1">SUM(CH4_CALC[[#This Row],[R1]],CH4_CALC[[#This Row],[R2]],CH4_CALC[[#This Row],[R3]],CH4_CALC[[#This Row],[R4]])+CH4_PARAMS[PI_CONC]</f>
        <v>903.02984262258769</v>
      </c>
      <c r="M115" s="221">
        <f ca="1">CH4_PARAMS[f0]*LN(CH4_CALC[[#This Row],[CONC]]/CH4_PARAMS[PI_CONC])+CH4_PARAMS[f1]*(CH4_CALC[[#This Row],[CONC]]-CH4_PARAMS[PI_CONC])+CH4_PARAMS[f2]*(SQRT(CH4_CALC[[#This Row],[CONC]])-SQRT(CH4_PARAMS[PI_CONC]))</f>
        <v>0.11449430148924788</v>
      </c>
    </row>
    <row r="116" spans="1:13" s="154" customFormat="1" x14ac:dyDescent="0.2">
      <c r="A116" s="215">
        <v>1869</v>
      </c>
      <c r="B116" s="217">
        <f ca="1">SUMIFS(INPUT_EM[CH4],INPUT_EM[YEAR],CH4_CALC[[#This Row],[YEAR]])</f>
        <v>54.559303</v>
      </c>
      <c r="C116" s="217">
        <f ca="1">SUMIFS(CH4_CALC[EMS],CH4_CALC[YEAR],"&lt;="&amp;CH4_CALC[[#This Row],[YEAR]])</f>
        <v>3265.3553789000002</v>
      </c>
      <c r="D1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2056945421979</v>
      </c>
      <c r="E1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0.43890132087196</v>
      </c>
      <c r="F1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6" s="219">
        <f ca="1">SUMIFS(CH4_CALC[EMS],CH4_CALC[YEAR],"&lt;="&amp;CH4_CALC[[#This Row],[YEAR]])-SUM(CH4_CALC[[#This Row],[R1]],CH4_CALC[[#This Row],[R2]],CH4_CALC[[#This Row],[R3]],CH4_CALC[[#This Row],[R4]])/CH4_PARAMS[emis2conc]</f>
        <v>2752.3284053412299</v>
      </c>
      <c r="J116" s="219">
        <f ca="1">SUM(CH4_CALC[[#This Row],[R1]],CH4_CALC[[#This Row],[R2]],CH4_CALC[[#This Row],[R3]],CH4_CALC[[#This Row],[R4]])/CH4_PARAMS[emis2conc]</f>
        <v>513.02697355877046</v>
      </c>
      <c r="K116" s="221">
        <f ca="1">CH4_CALC[[#This Row],[alpha]]*CH4_PARAMS[tau1]</f>
        <v>9.136851250879781</v>
      </c>
      <c r="L116" s="221">
        <f ca="1">SUM(CH4_CALC[[#This Row],[R1]],CH4_CALC[[#This Row],[R2]],CH4_CALC[[#This Row],[R3]],CH4_CALC[[#This Row],[R4]])+CH4_PARAMS[PI_CONC]</f>
        <v>902.43890132087199</v>
      </c>
      <c r="M116" s="221">
        <f ca="1">CH4_PARAMS[f0]*LN(CH4_CALC[[#This Row],[CONC]]/CH4_PARAMS[PI_CONC])+CH4_PARAMS[f1]*(CH4_CALC[[#This Row],[CONC]]-CH4_PARAMS[PI_CONC])+CH4_PARAMS[f2]*(SQRT(CH4_CALC[[#This Row],[CONC]])-SQRT(CH4_PARAMS[PI_CONC]))</f>
        <v>0.11414027409703639</v>
      </c>
    </row>
    <row r="117" spans="1:13" s="154" customFormat="1" x14ac:dyDescent="0.2">
      <c r="A117" s="215">
        <v>1870</v>
      </c>
      <c r="B117" s="217">
        <f ca="1">SUMIFS(INPUT_EM[CH4],INPUT_EM[YEAR],CH4_CALC[[#This Row],[YEAR]])</f>
        <v>53.927407000000002</v>
      </c>
      <c r="C117" s="217">
        <f ca="1">SUMIFS(CH4_CALC[EMS],CH4_CALC[YEAR],"&lt;="&amp;CH4_CALC[[#This Row],[YEAR]])</f>
        <v>3319.2827859000004</v>
      </c>
      <c r="D1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8500969119993</v>
      </c>
      <c r="E1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9.69216603434313</v>
      </c>
      <c r="F1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7" s="219">
        <f ca="1">SUMIFS(CH4_CALC[EMS],CH4_CALC[YEAR],"&lt;="&amp;CH4_CALC[[#This Row],[YEAR]])-SUM(CH4_CALC[[#This Row],[R1]],CH4_CALC[[#This Row],[R2]],CH4_CALC[[#This Row],[R3]],CH4_CALC[[#This Row],[R4]])/CH4_PARAMS[emis2conc]</f>
        <v>2808.3789428928631</v>
      </c>
      <c r="J117" s="219">
        <f ca="1">SUM(CH4_CALC[[#This Row],[R1]],CH4_CALC[[#This Row],[R2]],CH4_CALC[[#This Row],[R3]],CH4_CALC[[#This Row],[R4]])/CH4_PARAMS[emis2conc]</f>
        <v>510.90384300713754</v>
      </c>
      <c r="K117" s="221">
        <f ca="1">CH4_CALC[[#This Row],[alpha]]*CH4_PARAMS[tau1]</f>
        <v>9.1336508722079941</v>
      </c>
      <c r="L117" s="221">
        <f ca="1">SUM(CH4_CALC[[#This Row],[R1]],CH4_CALC[[#This Row],[R2]],CH4_CALC[[#This Row],[R3]],CH4_CALC[[#This Row],[R4]])+CH4_PARAMS[PI_CONC]</f>
        <v>901.69216603434313</v>
      </c>
      <c r="M117" s="221">
        <f ca="1">CH4_PARAMS[f0]*LN(CH4_CALC[[#This Row],[CONC]]/CH4_PARAMS[PI_CONC])+CH4_PARAMS[f1]*(CH4_CALC[[#This Row],[CONC]]-CH4_PARAMS[PI_CONC])+CH4_PARAMS[f2]*(SQRT(CH4_CALC[[#This Row],[CONC]])-SQRT(CH4_PARAMS[PI_CONC]))</f>
        <v>0.11369274616788179</v>
      </c>
    </row>
    <row r="118" spans="1:13" s="154" customFormat="1" x14ac:dyDescent="0.2">
      <c r="A118" s="215">
        <v>1871</v>
      </c>
      <c r="B118" s="217">
        <f ca="1">SUMIFS(INPUT_EM[CH4],INPUT_EM[YEAR],CH4_CALC[[#This Row],[YEAR]])</f>
        <v>56.683869000000001</v>
      </c>
      <c r="C118" s="217">
        <f ca="1">SUMIFS(CH4_CALC[EMS],CH4_CALC[YEAR],"&lt;="&amp;CH4_CALC[[#This Row],[YEAR]])</f>
        <v>3375.9666549000003</v>
      </c>
      <c r="D1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4684857357211</v>
      </c>
      <c r="E1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9.93415560992244</v>
      </c>
      <c r="F1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8" s="219">
        <f ca="1">SUMIFS(CH4_CALC[EMS],CH4_CALC[YEAR],"&lt;="&amp;CH4_CALC[[#This Row],[YEAR]])-SUM(CH4_CALC[[#This Row],[R1]],CH4_CALC[[#This Row],[R2]],CH4_CALC[[#This Row],[R3]],CH4_CALC[[#This Row],[R4]])/CH4_PARAMS[emis2conc]</f>
        <v>2864.3747829884333</v>
      </c>
      <c r="J118" s="219">
        <f ca="1">SUM(CH4_CALC[[#This Row],[R1]],CH4_CALC[[#This Row],[R2]],CH4_CALC[[#This Row],[R3]],CH4_CALC[[#This Row],[R4]])/CH4_PARAMS[emis2conc]</f>
        <v>511.59187191156684</v>
      </c>
      <c r="K118" s="221">
        <f ca="1">CH4_CALC[[#This Row],[alpha]]*CH4_PARAMS[tau1]</f>
        <v>9.1302163716214899</v>
      </c>
      <c r="L118" s="221">
        <f ca="1">SUM(CH4_CALC[[#This Row],[R1]],CH4_CALC[[#This Row],[R2]],CH4_CALC[[#This Row],[R3]],CH4_CALC[[#This Row],[R4]])+CH4_PARAMS[PI_CONC]</f>
        <v>901.93415560992241</v>
      </c>
      <c r="M118" s="221">
        <f ca="1">CH4_PARAMS[f0]*LN(CH4_CALC[[#This Row],[CONC]]/CH4_PARAMS[PI_CONC])+CH4_PARAMS[f1]*(CH4_CALC[[#This Row],[CONC]]-CH4_PARAMS[PI_CONC])+CH4_PARAMS[f2]*(SQRT(CH4_CALC[[#This Row],[CONC]])-SQRT(CH4_PARAMS[PI_CONC]))</f>
        <v>0.11383779387883318</v>
      </c>
    </row>
    <row r="119" spans="1:13" s="154" customFormat="1" x14ac:dyDescent="0.2">
      <c r="A119" s="215">
        <v>1872</v>
      </c>
      <c r="B119" s="217">
        <f ca="1">SUMIFS(INPUT_EM[CH4],INPUT_EM[YEAR],CH4_CALC[[#This Row],[YEAR]])</f>
        <v>59.440331</v>
      </c>
      <c r="C119" s="217">
        <f ca="1">SUMIFS(CH4_CALC[EMS],CH4_CALC[YEAR],"&lt;="&amp;CH4_CALC[[#This Row],[YEAR]])</f>
        <v>3435.4069859000001</v>
      </c>
      <c r="D1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2243431108131</v>
      </c>
      <c r="E1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.06481394149696</v>
      </c>
      <c r="F1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19" s="219">
        <f ca="1">SUMIFS(CH4_CALC[EMS],CH4_CALC[YEAR],"&lt;="&amp;CH4_CALC[[#This Row],[YEAR]])-SUM(CH4_CALC[[#This Row],[R1]],CH4_CALC[[#This Row],[R2]],CH4_CALC[[#This Row],[R3]],CH4_CALC[[#This Row],[R4]])/CH4_PARAMS[emis2conc]</f>
        <v>2920.6004068619186</v>
      </c>
      <c r="J119" s="219">
        <f ca="1">SUM(CH4_CALC[[#This Row],[R1]],CH4_CALC[[#This Row],[R2]],CH4_CALC[[#This Row],[R3]],CH4_CALC[[#This Row],[R4]])/CH4_PARAMS[emis2conc]</f>
        <v>514.80657903808151</v>
      </c>
      <c r="K119" s="221">
        <f ca="1">CH4_CALC[[#This Row],[alpha]]*CH4_PARAMS[tau1]</f>
        <v>9.128019087997318</v>
      </c>
      <c r="L119" s="221">
        <f ca="1">SUM(CH4_CALC[[#This Row],[R1]],CH4_CALC[[#This Row],[R2]],CH4_CALC[[#This Row],[R3]],CH4_CALC[[#This Row],[R4]])+CH4_PARAMS[PI_CONC]</f>
        <v>903.06481394149694</v>
      </c>
      <c r="M119" s="221">
        <f ca="1">CH4_PARAMS[f0]*LN(CH4_CALC[[#This Row],[CONC]]/CH4_PARAMS[PI_CONC])+CH4_PARAMS[f1]*(CH4_CALC[[#This Row],[CONC]]-CH4_PARAMS[PI_CONC])+CH4_PARAMS[f2]*(SQRT(CH4_CALC[[#This Row],[CONC]])-SQRT(CH4_PARAMS[PI_CONC]))</f>
        <v>0.11451524884751953</v>
      </c>
    </row>
    <row r="120" spans="1:13" s="154" customFormat="1" x14ac:dyDescent="0.2">
      <c r="A120" s="215">
        <v>1873</v>
      </c>
      <c r="B120" s="217">
        <f ca="1">SUMIFS(INPUT_EM[CH4],INPUT_EM[YEAR],CH4_CALC[[#This Row],[YEAR]])</f>
        <v>62.196793</v>
      </c>
      <c r="C120" s="217">
        <f ca="1">SUMIFS(CH4_CALC[EMS],CH4_CALC[YEAR],"&lt;="&amp;CH4_CALC[[#This Row],[YEAR]])</f>
        <v>3497.6037789000002</v>
      </c>
      <c r="D1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2293305085377</v>
      </c>
      <c r="E1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2.99651151811605</v>
      </c>
      <c r="F1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0" s="219">
        <f ca="1">SUMIFS(CH4_CALC[EMS],CH4_CALC[YEAR],"&lt;="&amp;CH4_CALC[[#This Row],[YEAR]])-SUM(CH4_CALC[[#This Row],[R1]],CH4_CALC[[#This Row],[R2]],CH4_CALC[[#This Row],[R3]],CH4_CALC[[#This Row],[R4]])/CH4_PARAMS[emis2conc]</f>
        <v>2977.3049642391725</v>
      </c>
      <c r="J120" s="219">
        <f ca="1">SUM(CH4_CALC[[#This Row],[R1]],CH4_CALC[[#This Row],[R2]],CH4_CALC[[#This Row],[R3]],CH4_CALC[[#This Row],[R4]])/CH4_PARAMS[emis2conc]</f>
        <v>520.29881466082782</v>
      </c>
      <c r="K120" s="221">
        <f ca="1">CH4_CALC[[#This Row],[alpha]]*CH4_PARAMS[tau1]</f>
        <v>9.1280639745768397</v>
      </c>
      <c r="L120" s="221">
        <f ca="1">SUM(CH4_CALC[[#This Row],[R1]],CH4_CALC[[#This Row],[R2]],CH4_CALC[[#This Row],[R3]],CH4_CALC[[#This Row],[R4]])+CH4_PARAMS[PI_CONC]</f>
        <v>904.99651151811599</v>
      </c>
      <c r="M120" s="221">
        <f ca="1">CH4_PARAMS[f0]*LN(CH4_CALC[[#This Row],[CONC]]/CH4_PARAMS[PI_CONC])+CH4_PARAMS[f1]*(CH4_CALC[[#This Row],[CONC]]-CH4_PARAMS[PI_CONC])+CH4_PARAMS[f2]*(SQRT(CH4_CALC[[#This Row],[CONC]])-SQRT(CH4_PARAMS[PI_CONC]))</f>
        <v>0.11567168090305886</v>
      </c>
    </row>
    <row r="121" spans="1:13" s="154" customFormat="1" x14ac:dyDescent="0.2">
      <c r="A121" s="215">
        <v>1874</v>
      </c>
      <c r="B121" s="217">
        <f ca="1">SUMIFS(INPUT_EM[CH4],INPUT_EM[YEAR],CH4_CALC[[#This Row],[YEAR]])</f>
        <v>64.953254999999999</v>
      </c>
      <c r="C121" s="217">
        <f ca="1">SUMIFS(CH4_CALC[EMS],CH4_CALC[YEAR],"&lt;="&amp;CH4_CALC[[#This Row],[YEAR]])</f>
        <v>3562.5570339000001</v>
      </c>
      <c r="D1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4576757107031</v>
      </c>
      <c r="E1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5.65034293315327</v>
      </c>
      <c r="F1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1" s="219">
        <f ca="1">SUMIFS(CH4_CALC[EMS],CH4_CALC[YEAR],"&lt;="&amp;CH4_CALC[[#This Row],[YEAR]])-SUM(CH4_CALC[[#This Row],[R1]],CH4_CALC[[#This Row],[R2]],CH4_CALC[[#This Row],[R3]],CH4_CALC[[#This Row],[R4]])/CH4_PARAMS[emis2conc]</f>
        <v>3034.7128003232665</v>
      </c>
      <c r="J121" s="219">
        <f ca="1">SUM(CH4_CALC[[#This Row],[R1]],CH4_CALC[[#This Row],[R2]],CH4_CALC[[#This Row],[R3]],CH4_CALC[[#This Row],[R4]])/CH4_PARAMS[emis2conc]</f>
        <v>527.84423357673347</v>
      </c>
      <c r="K121" s="221">
        <f ca="1">CH4_CALC[[#This Row],[alpha]]*CH4_PARAMS[tau1]</f>
        <v>9.1301190813963284</v>
      </c>
      <c r="L121" s="221">
        <f ca="1">SUM(CH4_CALC[[#This Row],[R1]],CH4_CALC[[#This Row],[R2]],CH4_CALC[[#This Row],[R3]],CH4_CALC[[#This Row],[R4]])+CH4_PARAMS[PI_CONC]</f>
        <v>907.6503429331533</v>
      </c>
      <c r="M121" s="221">
        <f ca="1">CH4_PARAMS[f0]*LN(CH4_CALC[[#This Row],[CONC]]/CH4_PARAMS[PI_CONC])+CH4_PARAMS[f1]*(CH4_CALC[[#This Row],[CONC]]-CH4_PARAMS[PI_CONC])+CH4_PARAMS[f2]*(SQRT(CH4_CALC[[#This Row],[CONC]])-SQRT(CH4_PARAMS[PI_CONC]))</f>
        <v>0.11725841571224976</v>
      </c>
    </row>
    <row r="122" spans="1:13" s="154" customFormat="1" x14ac:dyDescent="0.2">
      <c r="A122" s="215">
        <v>1875</v>
      </c>
      <c r="B122" s="217">
        <f ca="1">SUMIFS(INPUT_EM[CH4],INPUT_EM[YEAR],CH4_CALC[[#This Row],[YEAR]])</f>
        <v>67.709716999999998</v>
      </c>
      <c r="C122" s="217">
        <f ca="1">SUMIFS(CH4_CALC[EMS],CH4_CALC[YEAR],"&lt;="&amp;CH4_CALC[[#This Row],[YEAR]])</f>
        <v>3630.2667509000003</v>
      </c>
      <c r="D1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7567327204599</v>
      </c>
      <c r="E1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8.9528680544949</v>
      </c>
      <c r="F1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2" s="219">
        <f ca="1">SUMIFS(CH4_CALC[EMS],CH4_CALC[YEAR],"&lt;="&amp;CH4_CALC[[#This Row],[YEAR]])-SUM(CH4_CALC[[#This Row],[R1]],CH4_CALC[[#This Row],[R2]],CH4_CALC[[#This Row],[R3]],CH4_CALC[[#This Row],[R4]])/CH4_PARAMS[emis2conc]</f>
        <v>3093.0327213552077</v>
      </c>
      <c r="J122" s="219">
        <f ca="1">SUM(CH4_CALC[[#This Row],[R1]],CH4_CALC[[#This Row],[R2]],CH4_CALC[[#This Row],[R3]],CH4_CALC[[#This Row],[R4]])/CH4_PARAMS[emis2conc]</f>
        <v>537.23402954479241</v>
      </c>
      <c r="K122" s="221">
        <f ca="1">CH4_CALC[[#This Row],[alpha]]*CH4_PARAMS[tau1]</f>
        <v>9.1328105944841393</v>
      </c>
      <c r="L122" s="221">
        <f ca="1">SUM(CH4_CALC[[#This Row],[R1]],CH4_CALC[[#This Row],[R2]],CH4_CALC[[#This Row],[R3]],CH4_CALC[[#This Row],[R4]])+CH4_PARAMS[PI_CONC]</f>
        <v>910.95286805449496</v>
      </c>
      <c r="M122" s="221">
        <f ca="1">CH4_PARAMS[f0]*LN(CH4_CALC[[#This Row],[CONC]]/CH4_PARAMS[PI_CONC])+CH4_PARAMS[f1]*(CH4_CALC[[#This Row],[CONC]]-CH4_PARAMS[PI_CONC])+CH4_PARAMS[f2]*(SQRT(CH4_CALC[[#This Row],[CONC]])-SQRT(CH4_PARAMS[PI_CONC]))</f>
        <v>0.11922977069551298</v>
      </c>
    </row>
    <row r="123" spans="1:13" s="154" customFormat="1" x14ac:dyDescent="0.2">
      <c r="A123" s="215">
        <v>1876</v>
      </c>
      <c r="B123" s="217">
        <f ca="1">SUMIFS(INPUT_EM[CH4],INPUT_EM[YEAR],CH4_CALC[[#This Row],[YEAR]])</f>
        <v>70.466179999999994</v>
      </c>
      <c r="C123" s="217">
        <f ca="1">SUMIFS(CH4_CALC[EMS],CH4_CALC[YEAR],"&lt;="&amp;CH4_CALC[[#This Row],[YEAR]])</f>
        <v>3700.7329309000002</v>
      </c>
      <c r="D1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1324723368984</v>
      </c>
      <c r="E1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92.83850270052108</v>
      </c>
      <c r="F1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3" s="219">
        <f ca="1">SUMIFS(CH4_CALC[EMS],CH4_CALC[YEAR],"&lt;="&amp;CH4_CALC[[#This Row],[YEAR]])-SUM(CH4_CALC[[#This Row],[R1]],CH4_CALC[[#This Row],[R2]],CH4_CALC[[#This Row],[R3]],CH4_CALC[[#This Row],[R4]])/CH4_PARAMS[emis2conc]</f>
        <v>3152.4511984030541</v>
      </c>
      <c r="J123" s="219">
        <f ca="1">SUM(CH4_CALC[[#This Row],[R1]],CH4_CALC[[#This Row],[R2]],CH4_CALC[[#This Row],[R3]],CH4_CALC[[#This Row],[R4]])/CH4_PARAMS[emis2conc]</f>
        <v>548.28173249694578</v>
      </c>
      <c r="K123" s="221">
        <f ca="1">CH4_CALC[[#This Row],[alpha]]*CH4_PARAMS[tau1]</f>
        <v>9.1361922510320852</v>
      </c>
      <c r="L123" s="221">
        <f ca="1">SUM(CH4_CALC[[#This Row],[R1]],CH4_CALC[[#This Row],[R2]],CH4_CALC[[#This Row],[R3]],CH4_CALC[[#This Row],[R4]])+CH4_PARAMS[PI_CONC]</f>
        <v>914.83850270052108</v>
      </c>
      <c r="M123" s="221">
        <f ca="1">CH4_PARAMS[f0]*LN(CH4_CALC[[#This Row],[CONC]]/CH4_PARAMS[PI_CONC])+CH4_PARAMS[f1]*(CH4_CALC[[#This Row],[CONC]]-CH4_PARAMS[PI_CONC])+CH4_PARAMS[f2]*(SQRT(CH4_CALC[[#This Row],[CONC]])-SQRT(CH4_PARAMS[PI_CONC]))</f>
        <v>0.12154462752968782</v>
      </c>
    </row>
    <row r="124" spans="1:13" s="154" customFormat="1" x14ac:dyDescent="0.2">
      <c r="A124" s="215">
        <v>1877</v>
      </c>
      <c r="B124" s="217">
        <f ca="1">SUMIFS(INPUT_EM[CH4],INPUT_EM[YEAR],CH4_CALC[[#This Row],[YEAR]])</f>
        <v>73.222641999999993</v>
      </c>
      <c r="C124" s="217">
        <f ca="1">SUMIFS(CH4_CALC[EMS],CH4_CALC[YEAR],"&lt;="&amp;CH4_CALC[[#This Row],[YEAR]])</f>
        <v>3773.9555729000003</v>
      </c>
      <c r="D1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6430000650094</v>
      </c>
      <c r="E1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97.24976754127857</v>
      </c>
      <c r="F1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4" s="219">
        <f ca="1">SUMIFS(CH4_CALC[EMS],CH4_CALC[YEAR],"&lt;="&amp;CH4_CALC[[#This Row],[YEAR]])-SUM(CH4_CALC[[#This Row],[R1]],CH4_CALC[[#This Row],[R2]],CH4_CALC[[#This Row],[R3]],CH4_CALC[[#This Row],[R4]])/CH4_PARAMS[emis2conc]</f>
        <v>3213.1316566818423</v>
      </c>
      <c r="J124" s="219">
        <f ca="1">SUM(CH4_CALC[[#This Row],[R1]],CH4_CALC[[#This Row],[R2]],CH4_CALC[[#This Row],[R3]],CH4_CALC[[#This Row],[R4]])/CH4_PARAMS[emis2conc]</f>
        <v>560.82391621815782</v>
      </c>
      <c r="K124" s="221">
        <f ca="1">CH4_CALC[[#This Row],[alpha]]*CH4_PARAMS[tau1]</f>
        <v>9.1407870005850853</v>
      </c>
      <c r="L124" s="221">
        <f ca="1">SUM(CH4_CALC[[#This Row],[R1]],CH4_CALC[[#This Row],[R2]],CH4_CALC[[#This Row],[R3]],CH4_CALC[[#This Row],[R4]])+CH4_PARAMS[PI_CONC]</f>
        <v>919.24976754127852</v>
      </c>
      <c r="M124" s="221">
        <f ca="1">CH4_PARAMS[f0]*LN(CH4_CALC[[#This Row],[CONC]]/CH4_PARAMS[PI_CONC])+CH4_PARAMS[f1]*(CH4_CALC[[#This Row],[CONC]]-CH4_PARAMS[PI_CONC])+CH4_PARAMS[f2]*(SQRT(CH4_CALC[[#This Row],[CONC]])-SQRT(CH4_PARAMS[PI_CONC]))</f>
        <v>0.1241666767069405</v>
      </c>
    </row>
    <row r="125" spans="1:13" s="154" customFormat="1" x14ac:dyDescent="0.2">
      <c r="A125" s="215">
        <v>1878</v>
      </c>
      <c r="B125" s="217">
        <f ca="1">SUMIFS(INPUT_EM[CH4],INPUT_EM[YEAR],CH4_CALC[[#This Row],[YEAR]])</f>
        <v>75.979104000000007</v>
      </c>
      <c r="C125" s="217">
        <f ca="1">SUMIFS(CH4_CALC[EMS],CH4_CALC[YEAR],"&lt;="&amp;CH4_CALC[[#This Row],[YEAR]])</f>
        <v>3849.9346769000003</v>
      </c>
      <c r="D1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1166329269871</v>
      </c>
      <c r="E1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2.13189009185712</v>
      </c>
      <c r="F1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5" s="219">
        <f ca="1">SUMIFS(CH4_CALC[EMS],CH4_CALC[YEAR],"&lt;="&amp;CH4_CALC[[#This Row],[YEAR]])-SUM(CH4_CALC[[#This Row],[R1]],CH4_CALC[[#This Row],[R2]],CH4_CALC[[#This Row],[R3]],CH4_CALC[[#This Row],[R4]])/CH4_PARAMS[emis2conc]</f>
        <v>3275.2298262584372</v>
      </c>
      <c r="J125" s="219">
        <f ca="1">SUM(CH4_CALC[[#This Row],[R1]],CH4_CALC[[#This Row],[R2]],CH4_CALC[[#This Row],[R3]],CH4_CALC[[#This Row],[R4]])/CH4_PARAMS[emis2conc]</f>
        <v>574.70485064156321</v>
      </c>
      <c r="K125" s="221">
        <f ca="1">CH4_CALC[[#This Row],[alpha]]*CH4_PARAMS[tau1]</f>
        <v>9.145049696342884</v>
      </c>
      <c r="L125" s="221">
        <f ca="1">SUM(CH4_CALC[[#This Row],[R1]],CH4_CALC[[#This Row],[R2]],CH4_CALC[[#This Row],[R3]],CH4_CALC[[#This Row],[R4]])+CH4_PARAMS[PI_CONC]</f>
        <v>924.13189009185714</v>
      </c>
      <c r="M125" s="221">
        <f ca="1">CH4_PARAMS[f0]*LN(CH4_CALC[[#This Row],[CONC]]/CH4_PARAMS[PI_CONC])+CH4_PARAMS[f1]*(CH4_CALC[[#This Row],[CONC]]-CH4_PARAMS[PI_CONC])+CH4_PARAMS[f2]*(SQRT(CH4_CALC[[#This Row],[CONC]])-SQRT(CH4_PARAMS[PI_CONC]))</f>
        <v>0.12706127918567869</v>
      </c>
    </row>
    <row r="126" spans="1:13" s="154" customFormat="1" x14ac:dyDescent="0.2">
      <c r="A126" s="215">
        <v>1879</v>
      </c>
      <c r="B126" s="217">
        <f ca="1">SUMIFS(INPUT_EM[CH4],INPUT_EM[YEAR],CH4_CALC[[#This Row],[YEAR]])</f>
        <v>78.735566000000006</v>
      </c>
      <c r="C126" s="217">
        <f ca="1">SUMIFS(CH4_CALC[EMS],CH4_CALC[YEAR],"&lt;="&amp;CH4_CALC[[#This Row],[YEAR]])</f>
        <v>3928.6702429000002</v>
      </c>
      <c r="D1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4541831421263</v>
      </c>
      <c r="E1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7.43371995848582</v>
      </c>
      <c r="F1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6" s="219">
        <f ca="1">SUMIFS(CH4_CALC[EMS],CH4_CALC[YEAR],"&lt;="&amp;CH4_CALC[[#This Row],[YEAR]])-SUM(CH4_CALC[[#This Row],[R1]],CH4_CALC[[#This Row],[R2]],CH4_CALC[[#This Row],[R3]],CH4_CALC[[#This Row],[R4]])/CH4_PARAMS[emis2conc]</f>
        <v>3338.8911388081615</v>
      </c>
      <c r="J126" s="219">
        <f ca="1">SUM(CH4_CALC[[#This Row],[R1]],CH4_CALC[[#This Row],[R2]],CH4_CALC[[#This Row],[R3]],CH4_CALC[[#This Row],[R4]])/CH4_PARAMS[emis2conc]</f>
        <v>589.77910409183846</v>
      </c>
      <c r="K126" s="221">
        <f ca="1">CH4_CALC[[#This Row],[alpha]]*CH4_PARAMS[tau1]</f>
        <v>9.1480876482791373</v>
      </c>
      <c r="L126" s="221">
        <f ca="1">SUM(CH4_CALC[[#This Row],[R1]],CH4_CALC[[#This Row],[R2]],CH4_CALC[[#This Row],[R3]],CH4_CALC[[#This Row],[R4]])+CH4_PARAMS[PI_CONC]</f>
        <v>929.43371995848588</v>
      </c>
      <c r="M126" s="221">
        <f ca="1">CH4_PARAMS[f0]*LN(CH4_CALC[[#This Row],[CONC]]/CH4_PARAMS[PI_CONC])+CH4_PARAMS[f1]*(CH4_CALC[[#This Row],[CONC]]-CH4_PARAMS[PI_CONC])+CH4_PARAMS[f2]*(SQRT(CH4_CALC[[#This Row],[CONC]])-SQRT(CH4_PARAMS[PI_CONC]))</f>
        <v>0.13019607856987142</v>
      </c>
    </row>
    <row r="127" spans="1:13" s="154" customFormat="1" x14ac:dyDescent="0.2">
      <c r="A127" s="215">
        <v>1880</v>
      </c>
      <c r="B127" s="217">
        <f ca="1">SUMIFS(INPUT_EM[CH4],INPUT_EM[YEAR],CH4_CALC[[#This Row],[YEAR]])</f>
        <v>81.492028000000005</v>
      </c>
      <c r="C127" s="217">
        <f ca="1">SUMIFS(CH4_CALC[EMS],CH4_CALC[YEAR],"&lt;="&amp;CH4_CALC[[#This Row],[YEAR]])</f>
        <v>4010.1622709000003</v>
      </c>
      <c r="D1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7100456330005</v>
      </c>
      <c r="E1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3.1104065507335</v>
      </c>
      <c r="F1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7" s="219">
        <f ca="1">SUMIFS(CH4_CALC[EMS],CH4_CALC[YEAR],"&lt;="&amp;CH4_CALC[[#This Row],[YEAR]])-SUM(CH4_CALC[[#This Row],[R1]],CH4_CALC[[#This Row],[R2]],CH4_CALC[[#This Row],[R3]],CH4_CALC[[#This Row],[R4]])/CH4_PARAMS[emis2conc]</f>
        <v>3404.2431142976247</v>
      </c>
      <c r="J127" s="219">
        <f ca="1">SUM(CH4_CALC[[#This Row],[R1]],CH4_CALC[[#This Row],[R2]],CH4_CALC[[#This Row],[R3]],CH4_CALC[[#This Row],[R4]])/CH4_PARAMS[emis2conc]</f>
        <v>605.91915660237544</v>
      </c>
      <c r="K127" s="221">
        <f ca="1">CH4_CALC[[#This Row],[alpha]]*CH4_PARAMS[tau1]</f>
        <v>9.1503904106970051</v>
      </c>
      <c r="L127" s="221">
        <f ca="1">SUM(CH4_CALC[[#This Row],[R1]],CH4_CALC[[#This Row],[R2]],CH4_CALC[[#This Row],[R3]],CH4_CALC[[#This Row],[R4]])+CH4_PARAMS[PI_CONC]</f>
        <v>935.1104065507335</v>
      </c>
      <c r="M127" s="221">
        <f ca="1">CH4_PARAMS[f0]*LN(CH4_CALC[[#This Row],[CONC]]/CH4_PARAMS[PI_CONC])+CH4_PARAMS[f1]*(CH4_CALC[[#This Row],[CONC]]-CH4_PARAMS[PI_CONC])+CH4_PARAMS[f2]*(SQRT(CH4_CALC[[#This Row],[CONC]])-SQRT(CH4_PARAMS[PI_CONC]))</f>
        <v>0.13354262296603109</v>
      </c>
    </row>
    <row r="128" spans="1:13" s="154" customFormat="1" x14ac:dyDescent="0.2">
      <c r="A128" s="215">
        <v>1881</v>
      </c>
      <c r="B128" s="217">
        <f ca="1">SUMIFS(INPUT_EM[CH4],INPUT_EM[YEAR],CH4_CALC[[#This Row],[YEAR]])</f>
        <v>84.359460999999996</v>
      </c>
      <c r="C128" s="217">
        <f ca="1">SUMIFS(CH4_CALC[EMS],CH4_CALC[YEAR],"&lt;="&amp;CH4_CALC[[#This Row],[YEAR]])</f>
        <v>4094.5217319000003</v>
      </c>
      <c r="D1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9134769974333</v>
      </c>
      <c r="E1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9.15925518872137</v>
      </c>
      <c r="F1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8" s="219">
        <f ca="1">SUMIFS(CH4_CALC[EMS],CH4_CALC[YEAR],"&lt;="&amp;CH4_CALC[[#This Row],[YEAR]])-SUM(CH4_CALC[[#This Row],[R1]],CH4_CALC[[#This Row],[R2]],CH4_CALC[[#This Row],[R3]],CH4_CALC[[#This Row],[R4]])/CH4_PARAMS[emis2conc]</f>
        <v>3471.4043852867935</v>
      </c>
      <c r="J128" s="219">
        <f ca="1">SUM(CH4_CALC[[#This Row],[R1]],CH4_CALC[[#This Row],[R2]],CH4_CALC[[#This Row],[R3]],CH4_CALC[[#This Row],[R4]])/CH4_PARAMS[emis2conc]</f>
        <v>623.11734661320679</v>
      </c>
      <c r="K128" s="221">
        <f ca="1">CH4_CALC[[#This Row],[alpha]]*CH4_PARAMS[tau1]</f>
        <v>9.1522212929769005</v>
      </c>
      <c r="L128" s="221">
        <f ca="1">SUM(CH4_CALC[[#This Row],[R1]],CH4_CALC[[#This Row],[R2]],CH4_CALC[[#This Row],[R3]],CH4_CALC[[#This Row],[R4]])+CH4_PARAMS[PI_CONC]</f>
        <v>941.15925518872132</v>
      </c>
      <c r="M128" s="221">
        <f ca="1">CH4_PARAMS[f0]*LN(CH4_CALC[[#This Row],[CONC]]/CH4_PARAMS[PI_CONC])+CH4_PARAMS[f1]*(CH4_CALC[[#This Row],[CONC]]-CH4_PARAMS[PI_CONC])+CH4_PARAMS[f2]*(SQRT(CH4_CALC[[#This Row],[CONC]])-SQRT(CH4_PARAMS[PI_CONC]))</f>
        <v>0.13709740647017415</v>
      </c>
    </row>
    <row r="129" spans="1:13" s="154" customFormat="1" x14ac:dyDescent="0.2">
      <c r="A129" s="215">
        <v>1882</v>
      </c>
      <c r="B129" s="217">
        <f ca="1">SUMIFS(INPUT_EM[CH4],INPUT_EM[YEAR],CH4_CALC[[#This Row],[YEAR]])</f>
        <v>87.226893000000004</v>
      </c>
      <c r="C129" s="217">
        <f ca="1">SUMIFS(CH4_CALC[EMS],CH4_CALC[YEAR],"&lt;="&amp;CH4_CALC[[#This Row],[YEAR]])</f>
        <v>4181.7486249000003</v>
      </c>
      <c r="D1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0883670704527</v>
      </c>
      <c r="E1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25.54134726048599</v>
      </c>
      <c r="F1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29" s="219">
        <f ca="1">SUMIFS(CH4_CALC[EMS],CH4_CALC[YEAR],"&lt;="&amp;CH4_CALC[[#This Row],[YEAR]])-SUM(CH4_CALC[[#This Row],[R1]],CH4_CALC[[#This Row],[R2]],CH4_CALC[[#This Row],[R3]],CH4_CALC[[#This Row],[R4]])/CH4_PARAMS[emis2conc]</f>
        <v>3540.4856048395341</v>
      </c>
      <c r="J129" s="219">
        <f ca="1">SUM(CH4_CALC[[#This Row],[R1]],CH4_CALC[[#This Row],[R2]],CH4_CALC[[#This Row],[R3]],CH4_CALC[[#This Row],[R4]])/CH4_PARAMS[emis2conc]</f>
        <v>641.26302006046637</v>
      </c>
      <c r="K129" s="221">
        <f ca="1">CH4_CALC[[#This Row],[alpha]]*CH4_PARAMS[tau1]</f>
        <v>9.1537953036340749</v>
      </c>
      <c r="L129" s="221">
        <f ca="1">SUM(CH4_CALC[[#This Row],[R1]],CH4_CALC[[#This Row],[R2]],CH4_CALC[[#This Row],[R3]],CH4_CALC[[#This Row],[R4]])+CH4_PARAMS[PI_CONC]</f>
        <v>947.54134726048596</v>
      </c>
      <c r="M129" s="221">
        <f ca="1">CH4_PARAMS[f0]*LN(CH4_CALC[[#This Row],[CONC]]/CH4_PARAMS[PI_CONC])+CH4_PARAMS[f1]*(CH4_CALC[[#This Row],[CONC]]-CH4_PARAMS[PI_CONC])+CH4_PARAMS[f2]*(SQRT(CH4_CALC[[#This Row],[CONC]])-SQRT(CH4_PARAMS[PI_CONC]))</f>
        <v>0.14083566754544669</v>
      </c>
    </row>
    <row r="130" spans="1:13" s="154" customFormat="1" x14ac:dyDescent="0.2">
      <c r="A130" s="215">
        <v>1883</v>
      </c>
      <c r="B130" s="217">
        <f ca="1">SUMIFS(INPUT_EM[CH4],INPUT_EM[YEAR],CH4_CALC[[#This Row],[YEAR]])</f>
        <v>90.094325999999995</v>
      </c>
      <c r="C130" s="217">
        <f ca="1">SUMIFS(CH4_CALC[EMS],CH4_CALC[YEAR],"&lt;="&amp;CH4_CALC[[#This Row],[YEAR]])</f>
        <v>4271.8429509000007</v>
      </c>
      <c r="D1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6045318883902</v>
      </c>
      <c r="E1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2.23036875353753</v>
      </c>
      <c r="F1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0" s="219">
        <f ca="1">SUMIFS(CH4_CALC[EMS],CH4_CALC[YEAR],"&lt;="&amp;CH4_CALC[[#This Row],[YEAR]])-SUM(CH4_CALC[[#This Row],[R1]],CH4_CALC[[#This Row],[R2]],CH4_CALC[[#This Row],[R3]],CH4_CALC[[#This Row],[R4]])/CH4_PARAMS[emis2conc]</f>
        <v>3611.5615904066844</v>
      </c>
      <c r="J130" s="219">
        <f ca="1">SUM(CH4_CALC[[#This Row],[R1]],CH4_CALC[[#This Row],[R2]],CH4_CALC[[#This Row],[R3]],CH4_CALC[[#This Row],[R4]])/CH4_PARAMS[emis2conc]</f>
        <v>660.28136049331647</v>
      </c>
      <c r="K130" s="221">
        <f ca="1">CH4_CALC[[#This Row],[alpha]]*CH4_PARAMS[tau1]</f>
        <v>9.1584407869955111</v>
      </c>
      <c r="L130" s="221">
        <f ca="1">SUM(CH4_CALC[[#This Row],[R1]],CH4_CALC[[#This Row],[R2]],CH4_CALC[[#This Row],[R3]],CH4_CALC[[#This Row],[R4]])+CH4_PARAMS[PI_CONC]</f>
        <v>954.2303687535375</v>
      </c>
      <c r="M130" s="221">
        <f ca="1">CH4_PARAMS[f0]*LN(CH4_CALC[[#This Row],[CONC]]/CH4_PARAMS[PI_CONC])+CH4_PARAMS[f1]*(CH4_CALC[[#This Row],[CONC]]-CH4_PARAMS[PI_CONC])+CH4_PARAMS[f2]*(SQRT(CH4_CALC[[#This Row],[CONC]])-SQRT(CH4_PARAMS[PI_CONC]))</f>
        <v>0.14474022280773852</v>
      </c>
    </row>
    <row r="131" spans="1:13" s="154" customFormat="1" x14ac:dyDescent="0.2">
      <c r="A131" s="215">
        <v>1884</v>
      </c>
      <c r="B131" s="217">
        <f ca="1">SUMIFS(INPUT_EM[CH4],INPUT_EM[YEAR],CH4_CALC[[#This Row],[YEAR]])</f>
        <v>92.961758000000003</v>
      </c>
      <c r="C131" s="217">
        <f ca="1">SUMIFS(CH4_CALC[EMS],CH4_CALC[YEAR],"&lt;="&amp;CH4_CALC[[#This Row],[YEAR]])</f>
        <v>4364.8047089000011</v>
      </c>
      <c r="D1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8784977018288</v>
      </c>
      <c r="E1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9.26113881068972</v>
      </c>
      <c r="F1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1" s="219">
        <f ca="1">SUMIFS(CH4_CALC[EMS],CH4_CALC[YEAR],"&lt;="&amp;CH4_CALC[[#This Row],[YEAR]])-SUM(CH4_CALC[[#This Row],[R1]],CH4_CALC[[#This Row],[R2]],CH4_CALC[[#This Row],[R3]],CH4_CALC[[#This Row],[R4]])/CH4_PARAMS[emis2conc]</f>
        <v>3684.5333426052516</v>
      </c>
      <c r="J131" s="219">
        <f ca="1">SUM(CH4_CALC[[#This Row],[R1]],CH4_CALC[[#This Row],[R2]],CH4_CALC[[#This Row],[R3]],CH4_CALC[[#This Row],[R4]])/CH4_PARAMS[emis2conc]</f>
        <v>680.27136629474933</v>
      </c>
      <c r="K131" s="221">
        <f ca="1">CH4_CALC[[#This Row],[alpha]]*CH4_PARAMS[tau1]</f>
        <v>9.1879064793164602</v>
      </c>
      <c r="L131" s="221">
        <f ca="1">SUM(CH4_CALC[[#This Row],[R1]],CH4_CALC[[#This Row],[R2]],CH4_CALC[[#This Row],[R3]],CH4_CALC[[#This Row],[R4]])+CH4_PARAMS[PI_CONC]</f>
        <v>961.26113881068977</v>
      </c>
      <c r="M131" s="221">
        <f ca="1">CH4_PARAMS[f0]*LN(CH4_CALC[[#This Row],[CONC]]/CH4_PARAMS[PI_CONC])+CH4_PARAMS[f1]*(CH4_CALC[[#This Row],[CONC]]-CH4_PARAMS[PI_CONC])+CH4_PARAMS[f2]*(SQRT(CH4_CALC[[#This Row],[CONC]])-SQRT(CH4_PARAMS[PI_CONC]))</f>
        <v>0.14882954202427054</v>
      </c>
    </row>
    <row r="132" spans="1:13" s="154" customFormat="1" x14ac:dyDescent="0.2">
      <c r="A132" s="215">
        <v>1885</v>
      </c>
      <c r="B132" s="217">
        <f ca="1">SUMIFS(INPUT_EM[CH4],INPUT_EM[YEAR],CH4_CALC[[#This Row],[YEAR]])</f>
        <v>95.829190999999994</v>
      </c>
      <c r="C132" s="217">
        <f ca="1">SUMIFS(CH4_CALC[EMS],CH4_CALC[YEAR],"&lt;="&amp;CH4_CALC[[#This Row],[YEAR]])</f>
        <v>4460.6338999000009</v>
      </c>
      <c r="D1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58345608344248</v>
      </c>
      <c r="E1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6.6435442232742</v>
      </c>
      <c r="F1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2" s="219">
        <f ca="1">SUMIFS(CH4_CALC[EMS],CH4_CALC[YEAR],"&lt;="&amp;CH4_CALC[[#This Row],[YEAR]])-SUM(CH4_CALC[[#This Row],[R1]],CH4_CALC[[#This Row],[R2]],CH4_CALC[[#This Row],[R3]],CH4_CALC[[#This Row],[R4]])/CH4_PARAMS[emis2conc]</f>
        <v>3759.3727521408482</v>
      </c>
      <c r="J132" s="219">
        <f ca="1">SUM(CH4_CALC[[#This Row],[R1]],CH4_CALC[[#This Row],[R2]],CH4_CALC[[#This Row],[R3]],CH4_CALC[[#This Row],[R4]])/CH4_PARAMS[emis2conc]</f>
        <v>701.26114775915255</v>
      </c>
      <c r="K132" s="221">
        <f ca="1">CH4_CALC[[#This Row],[alpha]]*CH4_PARAMS[tau1]</f>
        <v>9.2325110475098242</v>
      </c>
      <c r="L132" s="221">
        <f ca="1">SUM(CH4_CALC[[#This Row],[R1]],CH4_CALC[[#This Row],[R2]],CH4_CALC[[#This Row],[R3]],CH4_CALC[[#This Row],[R4]])+CH4_PARAMS[PI_CONC]</f>
        <v>968.64354422327415</v>
      </c>
      <c r="M132" s="221">
        <f ca="1">CH4_PARAMS[f0]*LN(CH4_CALC[[#This Row],[CONC]]/CH4_PARAMS[PI_CONC])+CH4_PARAMS[f1]*(CH4_CALC[[#This Row],[CONC]]-CH4_PARAMS[PI_CONC])+CH4_PARAMS[f2]*(SQRT(CH4_CALC[[#This Row],[CONC]])-SQRT(CH4_PARAMS[PI_CONC]))</f>
        <v>0.15310732018131776</v>
      </c>
    </row>
    <row r="133" spans="1:13" s="154" customFormat="1" x14ac:dyDescent="0.2">
      <c r="A133" s="215">
        <v>1886</v>
      </c>
      <c r="B133" s="217">
        <f ca="1">SUMIFS(INPUT_EM[CH4],INPUT_EM[YEAR],CH4_CALC[[#This Row],[YEAR]])</f>
        <v>98.696624</v>
      </c>
      <c r="C133" s="217">
        <f ca="1">SUMIFS(CH4_CALC[EMS],CH4_CALC[YEAR],"&lt;="&amp;CH4_CALC[[#This Row],[YEAR]])</f>
        <v>4559.330523900001</v>
      </c>
      <c r="D1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0684905207316</v>
      </c>
      <c r="E1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.27983944475594</v>
      </c>
      <c r="F1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3" s="219">
        <f ca="1">SUMIFS(CH4_CALC[EMS],CH4_CALC[YEAR],"&lt;="&amp;CH4_CALC[[#This Row],[YEAR]])-SUM(CH4_CALC[[#This Row],[R1]],CH4_CALC[[#This Row],[R2]],CH4_CALC[[#This Row],[R3]],CH4_CALC[[#This Row],[R4]])/CH4_PARAMS[emis2conc]</f>
        <v>3836.3577308249005</v>
      </c>
      <c r="J133" s="219">
        <f ca="1">SUM(CH4_CALC[[#This Row],[R1]],CH4_CALC[[#This Row],[R2]],CH4_CALC[[#This Row],[R3]],CH4_CALC[[#This Row],[R4]])/CH4_PARAMS[emis2conc]</f>
        <v>722.9727930751003</v>
      </c>
      <c r="K133" s="221">
        <f ca="1">CH4_CALC[[#This Row],[alpha]]*CH4_PARAMS[tau1]</f>
        <v>9.2526164146865835</v>
      </c>
      <c r="L133" s="221">
        <f ca="1">SUM(CH4_CALC[[#This Row],[R1]],CH4_CALC[[#This Row],[R2]],CH4_CALC[[#This Row],[R3]],CH4_CALC[[#This Row],[R4]])+CH4_PARAMS[PI_CONC]</f>
        <v>976.27983944475591</v>
      </c>
      <c r="M133" s="221">
        <f ca="1">CH4_PARAMS[f0]*LN(CH4_CALC[[#This Row],[CONC]]/CH4_PARAMS[PI_CONC])+CH4_PARAMS[f1]*(CH4_CALC[[#This Row],[CONC]]-CH4_PARAMS[PI_CONC])+CH4_PARAMS[f2]*(SQRT(CH4_CALC[[#This Row],[CONC]])-SQRT(CH4_PARAMS[PI_CONC]))</f>
        <v>0.15751509907398661</v>
      </c>
    </row>
    <row r="134" spans="1:13" s="154" customFormat="1" x14ac:dyDescent="0.2">
      <c r="A134" s="215">
        <v>1887</v>
      </c>
      <c r="B134" s="217">
        <f ca="1">SUMIFS(INPUT_EM[CH4],INPUT_EM[YEAR],CH4_CALC[[#This Row],[YEAR]])</f>
        <v>101.56406</v>
      </c>
      <c r="C134" s="217">
        <f ca="1">SUMIFS(CH4_CALC[EMS],CH4_CALC[YEAR],"&lt;="&amp;CH4_CALC[[#This Row],[YEAR]])</f>
        <v>4660.8945839000007</v>
      </c>
      <c r="D1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4564429789875</v>
      </c>
      <c r="E1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.09977046852111</v>
      </c>
      <c r="F1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4" s="219">
        <f ca="1">SUMIFS(CH4_CALC[EMS],CH4_CALC[YEAR],"&lt;="&amp;CH4_CALC[[#This Row],[YEAR]])-SUM(CH4_CALC[[#This Row],[R1]],CH4_CALC[[#This Row],[R2]],CH4_CALC[[#This Row],[R3]],CH4_CALC[[#This Row],[R4]])/CH4_PARAMS[emis2conc]</f>
        <v>3915.6880290518425</v>
      </c>
      <c r="J134" s="219">
        <f ca="1">SUM(CH4_CALC[[#This Row],[R1]],CH4_CALC[[#This Row],[R2]],CH4_CALC[[#This Row],[R3]],CH4_CALC[[#This Row],[R4]])/CH4_PARAMS[emis2conc]</f>
        <v>745.20655484815836</v>
      </c>
      <c r="K134" s="221">
        <f ca="1">CH4_CALC[[#This Row],[alpha]]*CH4_PARAMS[tau1]</f>
        <v>9.2561079868108873</v>
      </c>
      <c r="L134" s="221">
        <f ca="1">SUM(CH4_CALC[[#This Row],[R1]],CH4_CALC[[#This Row],[R2]],CH4_CALC[[#This Row],[R3]],CH4_CALC[[#This Row],[R4]])+CH4_PARAMS[PI_CONC]</f>
        <v>984.09977046852111</v>
      </c>
      <c r="M134" s="221">
        <f ca="1">CH4_PARAMS[f0]*LN(CH4_CALC[[#This Row],[CONC]]/CH4_PARAMS[PI_CONC])+CH4_PARAMS[f1]*(CH4_CALC[[#This Row],[CONC]]-CH4_PARAMS[PI_CONC])+CH4_PARAMS[f2]*(SQRT(CH4_CALC[[#This Row],[CONC]])-SQRT(CH4_PARAMS[PI_CONC]))</f>
        <v>0.16201104625811505</v>
      </c>
    </row>
    <row r="135" spans="1:13" s="154" customFormat="1" x14ac:dyDescent="0.2">
      <c r="A135" s="215">
        <v>1888</v>
      </c>
      <c r="B135" s="217">
        <f ca="1">SUMIFS(INPUT_EM[CH4],INPUT_EM[YEAR],CH4_CALC[[#This Row],[YEAR]])</f>
        <v>104.43149</v>
      </c>
      <c r="C135" s="217">
        <f ca="1">SUMIFS(CH4_CALC[EMS],CH4_CALC[YEAR],"&lt;="&amp;CH4_CALC[[#This Row],[YEAR]])</f>
        <v>4765.3260739000007</v>
      </c>
      <c r="D1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076969370486</v>
      </c>
      <c r="E1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.07620453504148</v>
      </c>
      <c r="F1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5" s="219">
        <f ca="1">SUMIFS(CH4_CALC[EMS],CH4_CALC[YEAR],"&lt;="&amp;CH4_CALC[[#This Row],[YEAR]])-SUM(CH4_CALC[[#This Row],[R1]],CH4_CALC[[#This Row],[R2]],CH4_CALC[[#This Row],[R3]],CH4_CALC[[#This Row],[R4]])/CH4_PARAMS[emis2conc]</f>
        <v>3997.4407851481092</v>
      </c>
      <c r="J135" s="219">
        <f ca="1">SUM(CH4_CALC[[#This Row],[R1]],CH4_CALC[[#This Row],[R2]],CH4_CALC[[#This Row],[R3]],CH4_CALC[[#This Row],[R4]])/CH4_PARAMS[emis2conc]</f>
        <v>767.88528875189149</v>
      </c>
      <c r="K135" s="221">
        <f ca="1">CH4_CALC[[#This Row],[alpha]]*CH4_PARAMS[tau1]</f>
        <v>9.2565692724334365</v>
      </c>
      <c r="L135" s="221">
        <f ca="1">SUM(CH4_CALC[[#This Row],[R1]],CH4_CALC[[#This Row],[R2]],CH4_CALC[[#This Row],[R3]],CH4_CALC[[#This Row],[R4]])+CH4_PARAMS[PI_CONC]</f>
        <v>992.07620453504148</v>
      </c>
      <c r="M135" s="221">
        <f ca="1">CH4_PARAMS[f0]*LN(CH4_CALC[[#This Row],[CONC]]/CH4_PARAMS[PI_CONC])+CH4_PARAMS[f1]*(CH4_CALC[[#This Row],[CONC]]-CH4_PARAMS[PI_CONC])+CH4_PARAMS[f2]*(SQRT(CH4_CALC[[#This Row],[CONC]])-SQRT(CH4_PARAMS[PI_CONC]))</f>
        <v>0.16657860729347723</v>
      </c>
    </row>
    <row r="136" spans="1:13" s="154" customFormat="1" x14ac:dyDescent="0.2">
      <c r="A136" s="215">
        <v>1889</v>
      </c>
      <c r="B136" s="217">
        <f ca="1">SUMIFS(INPUT_EM[CH4],INPUT_EM[YEAR],CH4_CALC[[#This Row],[YEAR]])</f>
        <v>107.29892</v>
      </c>
      <c r="C136" s="217">
        <f ca="1">SUMIFS(CH4_CALC[EMS],CH4_CALC[YEAR],"&lt;="&amp;CH4_CALC[[#This Row],[YEAR]])</f>
        <v>4872.6249939000008</v>
      </c>
      <c r="D1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3458991749752</v>
      </c>
      <c r="E1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8.18737830257533</v>
      </c>
      <c r="F1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6" s="219">
        <f ca="1">SUMIFS(CH4_CALC[EMS],CH4_CALC[YEAR],"&lt;="&amp;CH4_CALC[[#This Row],[YEAR]])-SUM(CH4_CALC[[#This Row],[R1]],CH4_CALC[[#This Row],[R2]],CH4_CALC[[#This Row],[R3]],CH4_CALC[[#This Row],[R4]])/CH4_PARAMS[emis2conc]</f>
        <v>4081.6778770195547</v>
      </c>
      <c r="J136" s="219">
        <f ca="1">SUM(CH4_CALC[[#This Row],[R1]],CH4_CALC[[#This Row],[R2]],CH4_CALC[[#This Row],[R3]],CH4_CALC[[#This Row],[R4]])/CH4_PARAMS[emis2conc]</f>
        <v>790.94711688044606</v>
      </c>
      <c r="K136" s="221">
        <f ca="1">CH4_CALC[[#This Row],[alpha]]*CH4_PARAMS[tau1]</f>
        <v>9.2551130925747778</v>
      </c>
      <c r="L136" s="221">
        <f ca="1">SUM(CH4_CALC[[#This Row],[R1]],CH4_CALC[[#This Row],[R2]],CH4_CALC[[#This Row],[R3]],CH4_CALC[[#This Row],[R4]])+CH4_PARAMS[PI_CONC]</f>
        <v>1000.1873783025753</v>
      </c>
      <c r="M136" s="221">
        <f ca="1">CH4_PARAMS[f0]*LN(CH4_CALC[[#This Row],[CONC]]/CH4_PARAMS[PI_CONC])+CH4_PARAMS[f1]*(CH4_CALC[[#This Row],[CONC]]-CH4_PARAMS[PI_CONC])+CH4_PARAMS[f2]*(SQRT(CH4_CALC[[#This Row],[CONC]])-SQRT(CH4_PARAMS[PI_CONC]))</f>
        <v>0.17120453360119969</v>
      </c>
    </row>
    <row r="137" spans="1:13" s="154" customFormat="1" x14ac:dyDescent="0.2">
      <c r="A137" s="215">
        <v>1890</v>
      </c>
      <c r="B137" s="217">
        <f ca="1">SUMIFS(INPUT_EM[CH4],INPUT_EM[YEAR],CH4_CALC[[#This Row],[YEAR]])</f>
        <v>110.16634999999999</v>
      </c>
      <c r="C137" s="217">
        <f ca="1">SUMIFS(CH4_CALC[EMS],CH4_CALC[YEAR],"&lt;="&amp;CH4_CALC[[#This Row],[YEAR]])</f>
        <v>4982.7913439000013</v>
      </c>
      <c r="D1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335671328188</v>
      </c>
      <c r="E1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6.42905989940425</v>
      </c>
      <c r="F1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7" s="219">
        <f ca="1">SUMIFS(CH4_CALC[EMS],CH4_CALC[YEAR],"&lt;="&amp;CH4_CALC[[#This Row],[YEAR]])-SUM(CH4_CALC[[#This Row],[R1]],CH4_CALC[[#This Row],[R2]],CH4_CALC[[#This Row],[R3]],CH4_CALC[[#This Row],[R4]])/CH4_PARAMS[emis2conc]</f>
        <v>4168.4113367963037</v>
      </c>
      <c r="J137" s="219">
        <f ca="1">SUM(CH4_CALC[[#This Row],[R1]],CH4_CALC[[#This Row],[R2]],CH4_CALC[[#This Row],[R3]],CH4_CALC[[#This Row],[R4]])/CH4_PARAMS[emis2conc]</f>
        <v>814.38000710369795</v>
      </c>
      <c r="K137" s="221">
        <f ca="1">CH4_CALC[[#This Row],[alpha]]*CH4_PARAMS[tau1]</f>
        <v>9.2568021041953692</v>
      </c>
      <c r="L137" s="221">
        <f ca="1">SUM(CH4_CALC[[#This Row],[R1]],CH4_CALC[[#This Row],[R2]],CH4_CALC[[#This Row],[R3]],CH4_CALC[[#This Row],[R4]])+CH4_PARAMS[PI_CONC]</f>
        <v>1008.4290598994043</v>
      </c>
      <c r="M137" s="221">
        <f ca="1">CH4_PARAMS[f0]*LN(CH4_CALC[[#This Row],[CONC]]/CH4_PARAMS[PI_CONC])+CH4_PARAMS[f1]*(CH4_CALC[[#This Row],[CONC]]-CH4_PARAMS[PI_CONC])+CH4_PARAMS[f2]*(SQRT(CH4_CALC[[#This Row],[CONC]])-SQRT(CH4_PARAMS[PI_CONC]))</f>
        <v>0.17588571793480517</v>
      </c>
    </row>
    <row r="138" spans="1:13" s="154" customFormat="1" x14ac:dyDescent="0.2">
      <c r="A138" s="215">
        <v>1891</v>
      </c>
      <c r="B138" s="217">
        <f ca="1">SUMIFS(INPUT_EM[CH4],INPUT_EM[YEAR],CH4_CALC[[#This Row],[YEAR]])</f>
        <v>111.52361999999999</v>
      </c>
      <c r="C138" s="217">
        <f ca="1">SUMIFS(CH4_CALC[EMS],CH4_CALC[YEAR],"&lt;="&amp;CH4_CALC[[#This Row],[YEAR]])</f>
        <v>5094.3149639000012</v>
      </c>
      <c r="D1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9065030910616</v>
      </c>
      <c r="E1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94.29008091103611</v>
      </c>
      <c r="F1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8" s="219">
        <f ca="1">SUMIFS(CH4_CALC[EMS],CH4_CALC[YEAR],"&lt;="&amp;CH4_CALC[[#This Row],[YEAR]])-SUM(CH4_CALC[[#This Row],[R1]],CH4_CALC[[#This Row],[R2]],CH4_CALC[[#This Row],[R3]],CH4_CALC[[#This Row],[R4]])/CH4_PARAMS[emis2conc]</f>
        <v>4257.584367266234</v>
      </c>
      <c r="J138" s="219">
        <f ca="1">SUM(CH4_CALC[[#This Row],[R1]],CH4_CALC[[#This Row],[R2]],CH4_CALC[[#This Row],[R3]],CH4_CALC[[#This Row],[R4]])/CH4_PARAMS[emis2conc]</f>
        <v>836.73059663376671</v>
      </c>
      <c r="K138" s="221">
        <f ca="1">CH4_CALC[[#This Row],[alpha]]*CH4_PARAMS[tau1]</f>
        <v>9.260158527819554</v>
      </c>
      <c r="L138" s="221">
        <f ca="1">SUM(CH4_CALC[[#This Row],[R1]],CH4_CALC[[#This Row],[R2]],CH4_CALC[[#This Row],[R3]],CH4_CALC[[#This Row],[R4]])+CH4_PARAMS[PI_CONC]</f>
        <v>1016.2900809110361</v>
      </c>
      <c r="M138" s="221">
        <f ca="1">CH4_PARAMS[f0]*LN(CH4_CALC[[#This Row],[CONC]]/CH4_PARAMS[PI_CONC])+CH4_PARAMS[f1]*(CH4_CALC[[#This Row],[CONC]]-CH4_PARAMS[PI_CONC])+CH4_PARAMS[f2]*(SQRT(CH4_CALC[[#This Row],[CONC]])-SQRT(CH4_PARAMS[PI_CONC]))</f>
        <v>0.18033289973898928</v>
      </c>
    </row>
    <row r="139" spans="1:13" s="154" customFormat="1" x14ac:dyDescent="0.2">
      <c r="A139" s="215">
        <v>1892</v>
      </c>
      <c r="B139" s="217">
        <f ca="1">SUMIFS(INPUT_EM[CH4],INPUT_EM[YEAR],CH4_CALC[[#This Row],[YEAR]])</f>
        <v>112.88088999999999</v>
      </c>
      <c r="C139" s="217">
        <f ca="1">SUMIFS(CH4_CALC[EMS],CH4_CALC[YEAR],"&lt;="&amp;CH4_CALC[[#This Row],[YEAR]])</f>
        <v>5207.1958539000016</v>
      </c>
      <c r="D1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9822043741679</v>
      </c>
      <c r="E1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01.80116882006979</v>
      </c>
      <c r="F1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39" s="219">
        <f ca="1">SUMIFS(CH4_CALC[EMS],CH4_CALC[YEAR],"&lt;="&amp;CH4_CALC[[#This Row],[YEAR]])-SUM(CH4_CALC[[#This Row],[R1]],CH4_CALC[[#This Row],[R2]],CH4_CALC[[#This Row],[R3]],CH4_CALC[[#This Row],[R4]])/CH4_PARAMS[emis2conc]</f>
        <v>4349.1096035247338</v>
      </c>
      <c r="J139" s="219">
        <f ca="1">SUM(CH4_CALC[[#This Row],[R1]],CH4_CALC[[#This Row],[R2]],CH4_CALC[[#This Row],[R3]],CH4_CALC[[#This Row],[R4]])/CH4_PARAMS[emis2conc]</f>
        <v>858.08625037526781</v>
      </c>
      <c r="K139" s="221">
        <f ca="1">CH4_CALC[[#This Row],[alpha]]*CH4_PARAMS[tau1]</f>
        <v>9.2608398393675113</v>
      </c>
      <c r="L139" s="221">
        <f ca="1">SUM(CH4_CALC[[#This Row],[R1]],CH4_CALC[[#This Row],[R2]],CH4_CALC[[#This Row],[R3]],CH4_CALC[[#This Row],[R4]])+CH4_PARAMS[PI_CONC]</f>
        <v>1023.8011688200697</v>
      </c>
      <c r="M139" s="221">
        <f ca="1">CH4_PARAMS[f0]*LN(CH4_CALC[[#This Row],[CONC]]/CH4_PARAMS[PI_CONC])+CH4_PARAMS[f1]*(CH4_CALC[[#This Row],[CONC]]-CH4_PARAMS[PI_CONC])+CH4_PARAMS[f2]*(SQRT(CH4_CALC[[#This Row],[CONC]])-SQRT(CH4_PARAMS[PI_CONC]))</f>
        <v>0.18456607536841857</v>
      </c>
    </row>
    <row r="140" spans="1:13" s="154" customFormat="1" x14ac:dyDescent="0.2">
      <c r="A140" s="215">
        <v>1893</v>
      </c>
      <c r="B140" s="217">
        <f ca="1">SUMIFS(INPUT_EM[CH4],INPUT_EM[YEAR],CH4_CALC[[#This Row],[YEAR]])</f>
        <v>114.23815999999999</v>
      </c>
      <c r="C140" s="217">
        <f ca="1">SUMIFS(CH4_CALC[EMS],CH4_CALC[YEAR],"&lt;="&amp;CH4_CALC[[#This Row],[YEAR]])</f>
        <v>5321.4340139000014</v>
      </c>
      <c r="D1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010759185929</v>
      </c>
      <c r="E1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08.98132481058894</v>
      </c>
      <c r="F1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0" s="219">
        <f ca="1">SUMIFS(CH4_CALC[EMS],CH4_CALC[YEAR],"&lt;="&amp;CH4_CALC[[#This Row],[YEAR]])-SUM(CH4_CALC[[#This Row],[R1]],CH4_CALC[[#This Row],[R2]],CH4_CALC[[#This Row],[R3]],CH4_CALC[[#This Row],[R4]])/CH4_PARAMS[emis2conc]</f>
        <v>4442.9330210798917</v>
      </c>
      <c r="J140" s="219">
        <f ca="1">SUM(CH4_CALC[[#This Row],[R1]],CH4_CALC[[#This Row],[R2]],CH4_CALC[[#This Row],[R3]],CH4_CALC[[#This Row],[R4]])/CH4_PARAMS[emis2conc]</f>
        <v>878.50099282011013</v>
      </c>
      <c r="K140" s="221">
        <f ca="1">CH4_CALC[[#This Row],[alpha]]*CH4_PARAMS[tau1]</f>
        <v>9.2565096832673355</v>
      </c>
      <c r="L140" s="221">
        <f ca="1">SUM(CH4_CALC[[#This Row],[R1]],CH4_CALC[[#This Row],[R2]],CH4_CALC[[#This Row],[R3]],CH4_CALC[[#This Row],[R4]])+CH4_PARAMS[PI_CONC]</f>
        <v>1030.9813248105888</v>
      </c>
      <c r="M140" s="221">
        <f ca="1">CH4_PARAMS[f0]*LN(CH4_CALC[[#This Row],[CONC]]/CH4_PARAMS[PI_CONC])+CH4_PARAMS[f1]*(CH4_CALC[[#This Row],[CONC]]-CH4_PARAMS[PI_CONC])+CH4_PARAMS[f2]*(SQRT(CH4_CALC[[#This Row],[CONC]])-SQRT(CH4_PARAMS[PI_CONC]))</f>
        <v>0.18859824799353439</v>
      </c>
    </row>
    <row r="141" spans="1:13" s="154" customFormat="1" x14ac:dyDescent="0.2">
      <c r="A141" s="215">
        <v>1894</v>
      </c>
      <c r="B141" s="217">
        <f ca="1">SUMIFS(INPUT_EM[CH4],INPUT_EM[YEAR],CH4_CALC[[#This Row],[YEAR]])</f>
        <v>115.59542999999999</v>
      </c>
      <c r="C141" s="217">
        <f ca="1">SUMIFS(CH4_CALC[EMS],CH4_CALC[YEAR],"&lt;="&amp;CH4_CALC[[#This Row],[YEAR]])</f>
        <v>5437.0294439000018</v>
      </c>
      <c r="D1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767150069793</v>
      </c>
      <c r="E1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15.85287845271336</v>
      </c>
      <c r="F1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1" s="219">
        <f ca="1">SUMIFS(CH4_CALC[EMS],CH4_CALC[YEAR],"&lt;="&amp;CH4_CALC[[#This Row],[YEAR]])-SUM(CH4_CALC[[#This Row],[R1]],CH4_CALC[[#This Row],[R2]],CH4_CALC[[#This Row],[R3]],CH4_CALC[[#This Row],[R4]])/CH4_PARAMS[emis2conc]</f>
        <v>4538.9911321156351</v>
      </c>
      <c r="J141" s="219">
        <f ca="1">SUM(CH4_CALC[[#This Row],[R1]],CH4_CALC[[#This Row],[R2]],CH4_CALC[[#This Row],[R3]],CH4_CALC[[#This Row],[R4]])/CH4_PARAMS[emis2conc]</f>
        <v>898.03831178436633</v>
      </c>
      <c r="K141" s="221">
        <f ca="1">CH4_CALC[[#This Row],[alpha]]*CH4_PARAMS[tau1]</f>
        <v>9.249043506281371</v>
      </c>
      <c r="L141" s="221">
        <f ca="1">SUM(CH4_CALC[[#This Row],[R1]],CH4_CALC[[#This Row],[R2]],CH4_CALC[[#This Row],[R3]],CH4_CALC[[#This Row],[R4]])+CH4_PARAMS[PI_CONC]</f>
        <v>1037.8528784527134</v>
      </c>
      <c r="M141" s="221">
        <f ca="1">CH4_PARAMS[f0]*LN(CH4_CALC[[#This Row],[CONC]]/CH4_PARAMS[PI_CONC])+CH4_PARAMS[f1]*(CH4_CALC[[#This Row],[CONC]]-CH4_PARAMS[PI_CONC])+CH4_PARAMS[f2]*(SQRT(CH4_CALC[[#This Row],[CONC]])-SQRT(CH4_PARAMS[PI_CONC]))</f>
        <v>0.19244399047047989</v>
      </c>
    </row>
    <row r="142" spans="1:13" s="154" customFormat="1" x14ac:dyDescent="0.2">
      <c r="A142" s="215">
        <v>1895</v>
      </c>
      <c r="B142" s="217">
        <f ca="1">SUMIFS(INPUT_EM[CH4],INPUT_EM[YEAR],CH4_CALC[[#This Row],[YEAR]])</f>
        <v>116.95269999999999</v>
      </c>
      <c r="C142" s="217">
        <f ca="1">SUMIFS(CH4_CALC[EMS],CH4_CALC[YEAR],"&lt;="&amp;CH4_CALC[[#This Row],[YEAR]])</f>
        <v>5553.9821439000016</v>
      </c>
      <c r="D1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718163195411</v>
      </c>
      <c r="E1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22.44232920464373</v>
      </c>
      <c r="F1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2" s="219">
        <f ca="1">SUMIFS(CH4_CALC[EMS],CH4_CALC[YEAR],"&lt;="&amp;CH4_CALC[[#This Row],[YEAR]])-SUM(CH4_CALC[[#This Row],[R1]],CH4_CALC[[#This Row],[R2]],CH4_CALC[[#This Row],[R3]],CH4_CALC[[#This Row],[R4]])/CH4_PARAMS[emis2conc]</f>
        <v>4637.2085929187069</v>
      </c>
      <c r="J142" s="219">
        <f ca="1">SUM(CH4_CALC[[#This Row],[R1]],CH4_CALC[[#This Row],[R2]],CH4_CALC[[#This Row],[R3]],CH4_CALC[[#This Row],[R4]])/CH4_PARAMS[emis2conc]</f>
        <v>916.77355098129419</v>
      </c>
      <c r="K142" s="221">
        <f ca="1">CH4_CALC[[#This Row],[alpha]]*CH4_PARAMS[tau1]</f>
        <v>9.2404634687586995</v>
      </c>
      <c r="L142" s="221">
        <f ca="1">SUM(CH4_CALC[[#This Row],[R1]],CH4_CALC[[#This Row],[R2]],CH4_CALC[[#This Row],[R3]],CH4_CALC[[#This Row],[R4]])+CH4_PARAMS[PI_CONC]</f>
        <v>1044.4423292046438</v>
      </c>
      <c r="M142" s="221">
        <f ca="1">CH4_PARAMS[f0]*LN(CH4_CALC[[#This Row],[CONC]]/CH4_PARAMS[PI_CONC])+CH4_PARAMS[f1]*(CH4_CALC[[#This Row],[CONC]]-CH4_PARAMS[PI_CONC])+CH4_PARAMS[f2]*(SQRT(CH4_CALC[[#This Row],[CONC]])-SQRT(CH4_PARAMS[PI_CONC]))</f>
        <v>0.196119910996359</v>
      </c>
    </row>
    <row r="143" spans="1:13" s="154" customFormat="1" x14ac:dyDescent="0.2">
      <c r="A143" s="215">
        <v>1896</v>
      </c>
      <c r="B143" s="217">
        <f ca="1">SUMIFS(INPUT_EM[CH4],INPUT_EM[YEAR],CH4_CALC[[#This Row],[YEAR]])</f>
        <v>118.30997000000001</v>
      </c>
      <c r="C143" s="217">
        <f ca="1">SUMIFS(CH4_CALC[EMS],CH4_CALC[YEAR],"&lt;="&amp;CH4_CALC[[#This Row],[YEAR]])</f>
        <v>5672.2921139000018</v>
      </c>
      <c r="D1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0998182164502</v>
      </c>
      <c r="E1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28.78821725252482</v>
      </c>
      <c r="F1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3" s="219">
        <f ca="1">SUMIFS(CH4_CALC[EMS],CH4_CALC[YEAR],"&lt;="&amp;CH4_CALC[[#This Row],[YEAR]])-SUM(CH4_CALC[[#This Row],[R1]],CH4_CALC[[#This Row],[R2]],CH4_CALC[[#This Row],[R3]],CH4_CALC[[#This Row],[R4]])/CH4_PARAMS[emis2conc]</f>
        <v>4737.4758253720083</v>
      </c>
      <c r="J143" s="219">
        <f ca="1">SUM(CH4_CALC[[#This Row],[R1]],CH4_CALC[[#This Row],[R2]],CH4_CALC[[#This Row],[R3]],CH4_CALC[[#This Row],[R4]])/CH4_PARAMS[emis2conc]</f>
        <v>934.81628852799315</v>
      </c>
      <c r="K143" s="221">
        <f ca="1">CH4_CALC[[#This Row],[alpha]]*CH4_PARAMS[tau1]</f>
        <v>9.2348983639480515</v>
      </c>
      <c r="L143" s="221">
        <f ca="1">SUM(CH4_CALC[[#This Row],[R1]],CH4_CALC[[#This Row],[R2]],CH4_CALC[[#This Row],[R3]],CH4_CALC[[#This Row],[R4]])+CH4_PARAMS[PI_CONC]</f>
        <v>1050.7882172525249</v>
      </c>
      <c r="M143" s="221">
        <f ca="1">CH4_PARAMS[f0]*LN(CH4_CALC[[#This Row],[CONC]]/CH4_PARAMS[PI_CONC])+CH4_PARAMS[f1]*(CH4_CALC[[#This Row],[CONC]]-CH4_PARAMS[PI_CONC])+CH4_PARAMS[f2]*(SQRT(CH4_CALC[[#This Row],[CONC]])-SQRT(CH4_PARAMS[PI_CONC]))</f>
        <v>0.19964901533491775</v>
      </c>
    </row>
    <row r="144" spans="1:13" s="154" customFormat="1" x14ac:dyDescent="0.2">
      <c r="A144" s="215">
        <v>1897</v>
      </c>
      <c r="B144" s="217">
        <f ca="1">SUMIFS(INPUT_EM[CH4],INPUT_EM[YEAR],CH4_CALC[[#This Row],[YEAR]])</f>
        <v>119.66724000000001</v>
      </c>
      <c r="C144" s="217">
        <f ca="1">SUMIFS(CH4_CALC[EMS],CH4_CALC[YEAR],"&lt;="&amp;CH4_CALC[[#This Row],[YEAR]])</f>
        <v>5791.9593539000016</v>
      </c>
      <c r="D1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1988745991055</v>
      </c>
      <c r="E1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34.93856092782863</v>
      </c>
      <c r="F1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4" s="219">
        <f ca="1">SUMIFS(CH4_CALC[EMS],CH4_CALC[YEAR],"&lt;="&amp;CH4_CALC[[#This Row],[YEAR]])-SUM(CH4_CALC[[#This Row],[R1]],CH4_CALC[[#This Row],[R2]],CH4_CALC[[#This Row],[R3]],CH4_CALC[[#This Row],[R4]])/CH4_PARAMS[emis2conc]</f>
        <v>4839.6563029333674</v>
      </c>
      <c r="J144" s="219">
        <f ca="1">SUM(CH4_CALC[[#This Row],[R1]],CH4_CALC[[#This Row],[R2]],CH4_CALC[[#This Row],[R3]],CH4_CALC[[#This Row],[R4]])/CH4_PARAMS[emis2conc]</f>
        <v>952.30305096663403</v>
      </c>
      <c r="K144" s="221">
        <f ca="1">CH4_CALC[[#This Row],[alpha]]*CH4_PARAMS[tau1]</f>
        <v>9.2357898713919493</v>
      </c>
      <c r="L144" s="221">
        <f ca="1">SUM(CH4_CALC[[#This Row],[R1]],CH4_CALC[[#This Row],[R2]],CH4_CALC[[#This Row],[R3]],CH4_CALC[[#This Row],[R4]])+CH4_PARAMS[PI_CONC]</f>
        <v>1056.9385609278286</v>
      </c>
      <c r="M144" s="221">
        <f ca="1">CH4_PARAMS[f0]*LN(CH4_CALC[[#This Row],[CONC]]/CH4_PARAMS[PI_CONC])+CH4_PARAMS[f1]*(CH4_CALC[[#This Row],[CONC]]-CH4_PARAMS[PI_CONC])+CH4_PARAMS[f2]*(SQRT(CH4_CALC[[#This Row],[CONC]])-SQRT(CH4_PARAMS[PI_CONC]))</f>
        <v>0.20305921802775351</v>
      </c>
    </row>
    <row r="145" spans="1:13" s="154" customFormat="1" x14ac:dyDescent="0.2">
      <c r="A145" s="215">
        <v>1898</v>
      </c>
      <c r="B145" s="217">
        <f ca="1">SUMIFS(INPUT_EM[CH4],INPUT_EM[YEAR],CH4_CALC[[#This Row],[YEAR]])</f>
        <v>121.02451000000001</v>
      </c>
      <c r="C145" s="217">
        <f ca="1">SUMIFS(CH4_CALC[EMS],CH4_CALC[YEAR],"&lt;="&amp;CH4_CALC[[#This Row],[YEAR]])</f>
        <v>5912.9838639000018</v>
      </c>
      <c r="D1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6408182561126</v>
      </c>
      <c r="E1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40.92513276117739</v>
      </c>
      <c r="F1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5" s="219">
        <f ca="1">SUMIFS(CH4_CALC[EMS],CH4_CALC[YEAR],"&lt;="&amp;CH4_CALC[[#This Row],[YEAR]])-SUM(CH4_CALC[[#This Row],[R1]],CH4_CALC[[#This Row],[R2]],CH4_CALC[[#This Row],[R3]],CH4_CALC[[#This Row],[R4]])/CH4_PARAMS[emis2conc]</f>
        <v>4943.6596893997375</v>
      </c>
      <c r="J145" s="219">
        <f ca="1">SUM(CH4_CALC[[#This Row],[R1]],CH4_CALC[[#This Row],[R2]],CH4_CALC[[#This Row],[R3]],CH4_CALC[[#This Row],[R4]])/CH4_PARAMS[emis2conc]</f>
        <v>969.32417450026435</v>
      </c>
      <c r="K145" s="221">
        <f ca="1">CH4_CALC[[#This Row],[alpha]]*CH4_PARAMS[tau1]</f>
        <v>9.2397673643050133</v>
      </c>
      <c r="L145" s="221">
        <f ca="1">SUM(CH4_CALC[[#This Row],[R1]],CH4_CALC[[#This Row],[R2]],CH4_CALC[[#This Row],[R3]],CH4_CALC[[#This Row],[R4]])+CH4_PARAMS[PI_CONC]</f>
        <v>1062.9251327611773</v>
      </c>
      <c r="M145" s="221">
        <f ca="1">CH4_PARAMS[f0]*LN(CH4_CALC[[#This Row],[CONC]]/CH4_PARAMS[PI_CONC])+CH4_PARAMS[f1]*(CH4_CALC[[#This Row],[CONC]]-CH4_PARAMS[PI_CONC])+CH4_PARAMS[f2]*(SQRT(CH4_CALC[[#This Row],[CONC]])-SQRT(CH4_PARAMS[PI_CONC]))</f>
        <v>0.20636909739345644</v>
      </c>
    </row>
    <row r="146" spans="1:13" s="154" customFormat="1" x14ac:dyDescent="0.2">
      <c r="A146" s="215">
        <v>1899</v>
      </c>
      <c r="B146" s="217">
        <f ca="1">SUMIFS(INPUT_EM[CH4],INPUT_EM[YEAR],CH4_CALC[[#This Row],[YEAR]])</f>
        <v>122.38178000000001</v>
      </c>
      <c r="C146" s="217">
        <f ca="1">SUMIFS(CH4_CALC[EMS],CH4_CALC[YEAR],"&lt;="&amp;CH4_CALC[[#This Row],[YEAR]])</f>
        <v>6035.3656439000015</v>
      </c>
      <c r="D1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7565411776516</v>
      </c>
      <c r="E1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46.7540431117593</v>
      </c>
      <c r="F1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6" s="219">
        <f ca="1">SUMIFS(CH4_CALC[EMS],CH4_CALC[YEAR],"&lt;="&amp;CH4_CALC[[#This Row],[YEAR]])-SUM(CH4_CALC[[#This Row],[R1]],CH4_CALC[[#This Row],[R2]],CH4_CALC[[#This Row],[R3]],CH4_CALC[[#This Row],[R4]])/CH4_PARAMS[emis2conc]</f>
        <v>5049.4686116932571</v>
      </c>
      <c r="J146" s="219">
        <f ca="1">SUM(CH4_CALC[[#This Row],[R1]],CH4_CALC[[#This Row],[R2]],CH4_CALC[[#This Row],[R3]],CH4_CALC[[#This Row],[R4]])/CH4_PARAMS[emis2conc]</f>
        <v>985.89703220674448</v>
      </c>
      <c r="K146" s="221">
        <f ca="1">CH4_CALC[[#This Row],[alpha]]*CH4_PARAMS[tau1]</f>
        <v>9.2408088705988636</v>
      </c>
      <c r="L146" s="221">
        <f ca="1">SUM(CH4_CALC[[#This Row],[R1]],CH4_CALC[[#This Row],[R2]],CH4_CALC[[#This Row],[R3]],CH4_CALC[[#This Row],[R4]])+CH4_PARAMS[PI_CONC]</f>
        <v>1068.7540431117593</v>
      </c>
      <c r="M146" s="221">
        <f ca="1">CH4_PARAMS[f0]*LN(CH4_CALC[[#This Row],[CONC]]/CH4_PARAMS[PI_CONC])+CH4_PARAMS[f1]*(CH4_CALC[[#This Row],[CONC]]-CH4_PARAMS[PI_CONC])+CH4_PARAMS[f2]*(SQRT(CH4_CALC[[#This Row],[CONC]])-SQRT(CH4_PARAMS[PI_CONC]))</f>
        <v>0.2095828642189628</v>
      </c>
    </row>
    <row r="147" spans="1:13" s="154" customFormat="1" x14ac:dyDescent="0.2">
      <c r="A147" s="215">
        <v>1900</v>
      </c>
      <c r="B147" s="217">
        <f ca="1">SUMIFS(INPUT_EM[CH4],INPUT_EM[YEAR],CH4_CALC[[#This Row],[YEAR]])</f>
        <v>123.73905000000001</v>
      </c>
      <c r="C147" s="217">
        <f ca="1">SUMIFS(CH4_CALC[EMS],CH4_CALC[YEAR],"&lt;="&amp;CH4_CALC[[#This Row],[YEAR]])</f>
        <v>6159.1046939000016</v>
      </c>
      <c r="D1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5754650948444</v>
      </c>
      <c r="E1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52.43122803279272</v>
      </c>
      <c r="F1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7" s="219">
        <f ca="1">SUMIFS(CH4_CALC[EMS],CH4_CALC[YEAR],"&lt;="&amp;CH4_CALC[[#This Row],[YEAR]])-SUM(CH4_CALC[[#This Row],[R1]],CH4_CALC[[#This Row],[R2]],CH4_CALC[[#This Row],[R3]],CH4_CALC[[#This Row],[R4]])/CH4_PARAMS[emis2conc]</f>
        <v>5157.0661923257849</v>
      </c>
      <c r="J147" s="219">
        <f ca="1">SUM(CH4_CALC[[#This Row],[R1]],CH4_CALC[[#This Row],[R2]],CH4_CALC[[#This Row],[R3]],CH4_CALC[[#This Row],[R4]])/CH4_PARAMS[emis2conc]</f>
        <v>1002.0385015742171</v>
      </c>
      <c r="K147" s="221">
        <f ca="1">CH4_CALC[[#This Row],[alpha]]*CH4_PARAMS[tau1]</f>
        <v>9.2391791858535992</v>
      </c>
      <c r="L147" s="221">
        <f ca="1">SUM(CH4_CALC[[#This Row],[R1]],CH4_CALC[[#This Row],[R2]],CH4_CALC[[#This Row],[R3]],CH4_CALC[[#This Row],[R4]])+CH4_PARAMS[PI_CONC]</f>
        <v>1074.4312280327927</v>
      </c>
      <c r="M147" s="221">
        <f ca="1">CH4_PARAMS[f0]*LN(CH4_CALC[[#This Row],[CONC]]/CH4_PARAMS[PI_CONC])+CH4_PARAMS[f1]*(CH4_CALC[[#This Row],[CONC]]-CH4_PARAMS[PI_CONC])+CH4_PARAMS[f2]*(SQRT(CH4_CALC[[#This Row],[CONC]])-SQRT(CH4_PARAMS[PI_CONC]))</f>
        <v>0.21270456351510825</v>
      </c>
    </row>
    <row r="148" spans="1:13" s="154" customFormat="1" x14ac:dyDescent="0.2">
      <c r="A148" s="215">
        <v>1901</v>
      </c>
      <c r="B148" s="217">
        <f ca="1">SUMIFS(INPUT_EM[CH4],INPUT_EM[YEAR],CH4_CALC[[#This Row],[YEAR]])</f>
        <v>124.8415</v>
      </c>
      <c r="C148" s="217">
        <f ca="1">SUMIFS(CH4_CALC[EMS],CH4_CALC[YEAR],"&lt;="&amp;CH4_CALC[[#This Row],[YEAR]])</f>
        <v>6283.9461939000012</v>
      </c>
      <c r="D1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3529548846448</v>
      </c>
      <c r="E1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57.88562960591986</v>
      </c>
      <c r="F1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8" s="219">
        <f ca="1">SUMIFS(CH4_CALC[EMS],CH4_CALC[YEAR],"&lt;="&amp;CH4_CALC[[#This Row],[YEAR]])-SUM(CH4_CALC[[#This Row],[R1]],CH4_CALC[[#This Row],[R2]],CH4_CALC[[#This Row],[R3]],CH4_CALC[[#This Row],[R4]])/CH4_PARAMS[emis2conc]</f>
        <v>5266.3996443873875</v>
      </c>
      <c r="J148" s="219">
        <f ca="1">SUM(CH4_CALC[[#This Row],[R1]],CH4_CALC[[#This Row],[R2]],CH4_CALC[[#This Row],[R3]],CH4_CALC[[#This Row],[R4]])/CH4_PARAMS[emis2conc]</f>
        <v>1017.5465495126133</v>
      </c>
      <c r="K148" s="221">
        <f ca="1">CH4_CALC[[#This Row],[alpha]]*CH4_PARAMS[tau1]</f>
        <v>9.237176593961804</v>
      </c>
      <c r="L148" s="221">
        <f ca="1">SUM(CH4_CALC[[#This Row],[R1]],CH4_CALC[[#This Row],[R2]],CH4_CALC[[#This Row],[R3]],CH4_CALC[[#This Row],[R4]])+CH4_PARAMS[PI_CONC]</f>
        <v>1079.8856296059198</v>
      </c>
      <c r="M148" s="221">
        <f ca="1">CH4_PARAMS[f0]*LN(CH4_CALC[[#This Row],[CONC]]/CH4_PARAMS[PI_CONC])+CH4_PARAMS[f1]*(CH4_CALC[[#This Row],[CONC]]-CH4_PARAMS[PI_CONC])+CH4_PARAMS[f2]*(SQRT(CH4_CALC[[#This Row],[CONC]])-SQRT(CH4_PARAMS[PI_CONC]))</f>
        <v>0.2156960026446689</v>
      </c>
    </row>
    <row r="149" spans="1:13" s="154" customFormat="1" x14ac:dyDescent="0.2">
      <c r="A149" s="215">
        <v>1902</v>
      </c>
      <c r="B149" s="217">
        <f ca="1">SUMIFS(INPUT_EM[CH4],INPUT_EM[YEAR],CH4_CALC[[#This Row],[YEAR]])</f>
        <v>125.94396</v>
      </c>
      <c r="C149" s="217">
        <f ca="1">SUMIFS(CH4_CALC[EMS],CH4_CALC[YEAR],"&lt;="&amp;CH4_CALC[[#This Row],[YEAR]])</f>
        <v>6409.8901539000008</v>
      </c>
      <c r="D1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2866077457447</v>
      </c>
      <c r="E1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63.14549470351932</v>
      </c>
      <c r="F1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49" s="219">
        <f ca="1">SUMIFS(CH4_CALC[EMS],CH4_CALC[YEAR],"&lt;="&amp;CH4_CALC[[#This Row],[YEAR]])-SUM(CH4_CALC[[#This Row],[R1]],CH4_CALC[[#This Row],[R2]],CH4_CALC[[#This Row],[R3]],CH4_CALC[[#This Row],[R4]])/CH4_PARAMS[emis2conc]</f>
        <v>5377.3886658869014</v>
      </c>
      <c r="J149" s="219">
        <f ca="1">SUM(CH4_CALC[[#This Row],[R1]],CH4_CALC[[#This Row],[R2]],CH4_CALC[[#This Row],[R3]],CH4_CALC[[#This Row],[R4]])/CH4_PARAMS[emis2conc]</f>
        <v>1032.5014880130989</v>
      </c>
      <c r="K149" s="221">
        <f ca="1">CH4_CALC[[#This Row],[alpha]]*CH4_PARAMS[tau1]</f>
        <v>9.2365794697117014</v>
      </c>
      <c r="L149" s="221">
        <f ca="1">SUM(CH4_CALC[[#This Row],[R1]],CH4_CALC[[#This Row],[R2]],CH4_CALC[[#This Row],[R3]],CH4_CALC[[#This Row],[R4]])+CH4_PARAMS[PI_CONC]</f>
        <v>1085.1454947035193</v>
      </c>
      <c r="M149" s="221">
        <f ca="1">CH4_PARAMS[f0]*LN(CH4_CALC[[#This Row],[CONC]]/CH4_PARAMS[PI_CONC])+CH4_PARAMS[f1]*(CH4_CALC[[#This Row],[CONC]]-CH4_PARAMS[PI_CONC])+CH4_PARAMS[f2]*(SQRT(CH4_CALC[[#This Row],[CONC]])-SQRT(CH4_PARAMS[PI_CONC]))</f>
        <v>0.21857360219551306</v>
      </c>
    </row>
    <row r="150" spans="1:13" s="154" customFormat="1" x14ac:dyDescent="0.2">
      <c r="A150" s="215">
        <v>1903</v>
      </c>
      <c r="B150" s="217">
        <f ca="1">SUMIFS(INPUT_EM[CH4],INPUT_EM[YEAR],CH4_CALC[[#This Row],[YEAR]])</f>
        <v>127.04642</v>
      </c>
      <c r="C150" s="217">
        <f ca="1">SUMIFS(CH4_CALC[EMS],CH4_CALC[YEAR],"&lt;="&amp;CH4_CALC[[#This Row],[YEAR]])</f>
        <v>6536.9365739000004</v>
      </c>
      <c r="D1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76458172139757</v>
      </c>
      <c r="E1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68.28278745497204</v>
      </c>
      <c r="F1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0" s="219">
        <f ca="1">SUMIFS(CH4_CALC[EMS],CH4_CALC[YEAR],"&lt;="&amp;CH4_CALC[[#This Row],[YEAR]])-SUM(CH4_CALC[[#This Row],[R1]],CH4_CALC[[#This Row],[R2]],CH4_CALC[[#This Row],[R3]],CH4_CALC[[#This Row],[R4]])/CH4_PARAMS[emis2conc]</f>
        <v>5489.8286471795609</v>
      </c>
      <c r="J150" s="219">
        <f ca="1">SUM(CH4_CALC[[#This Row],[R1]],CH4_CALC[[#This Row],[R2]],CH4_CALC[[#This Row],[R3]],CH4_CALC[[#This Row],[R4]])/CH4_PARAMS[emis2conc]</f>
        <v>1047.1079267204395</v>
      </c>
      <c r="K150" s="221">
        <f ca="1">CH4_CALC[[#This Row],[alpha]]*CH4_PARAMS[tau1]</f>
        <v>9.2488123549257821</v>
      </c>
      <c r="L150" s="221">
        <f ca="1">SUM(CH4_CALC[[#This Row],[R1]],CH4_CALC[[#This Row],[R2]],CH4_CALC[[#This Row],[R3]],CH4_CALC[[#This Row],[R4]])+CH4_PARAMS[PI_CONC]</f>
        <v>1090.2827874549721</v>
      </c>
      <c r="M150" s="221">
        <f ca="1">CH4_PARAMS[f0]*LN(CH4_CALC[[#This Row],[CONC]]/CH4_PARAMS[PI_CONC])+CH4_PARAMS[f1]*(CH4_CALC[[#This Row],[CONC]]-CH4_PARAMS[PI_CONC])+CH4_PARAMS[f2]*(SQRT(CH4_CALC[[#This Row],[CONC]])-SQRT(CH4_PARAMS[PI_CONC]))</f>
        <v>0.22137741965269009</v>
      </c>
    </row>
    <row r="151" spans="1:13" s="154" customFormat="1" x14ac:dyDescent="0.2">
      <c r="A151" s="215">
        <v>1904</v>
      </c>
      <c r="B151" s="217">
        <f ca="1">SUMIFS(INPUT_EM[CH4],INPUT_EM[YEAR],CH4_CALC[[#This Row],[YEAR]])</f>
        <v>128.14886999999999</v>
      </c>
      <c r="C151" s="217">
        <f ca="1">SUMIFS(CH4_CALC[EMS],CH4_CALC[YEAR],"&lt;="&amp;CH4_CALC[[#This Row],[YEAR]])</f>
        <v>6665.0854439000004</v>
      </c>
      <c r="D1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8891820789868</v>
      </c>
      <c r="E1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73.34391932310518</v>
      </c>
      <c r="F1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1" s="219">
        <f ca="1">SUMIFS(CH4_CALC[EMS],CH4_CALC[YEAR],"&lt;="&amp;CH4_CALC[[#This Row],[YEAR]])-SUM(CH4_CALC[[#This Row],[R1]],CH4_CALC[[#This Row],[R2]],CH4_CALC[[#This Row],[R3]],CH4_CALC[[#This Row],[R4]])/CH4_PARAMS[emis2conc]</f>
        <v>5603.5876203996368</v>
      </c>
      <c r="J151" s="219">
        <f ca="1">SUM(CH4_CALC[[#This Row],[R1]],CH4_CALC[[#This Row],[R2]],CH4_CALC[[#This Row],[R3]],CH4_CALC[[#This Row],[R4]])/CH4_PARAMS[emis2conc]</f>
        <v>1061.4978235003634</v>
      </c>
      <c r="K151" s="221">
        <f ca="1">CH4_CALC[[#This Row],[alpha]]*CH4_PARAMS[tau1]</f>
        <v>9.2690026387108819</v>
      </c>
      <c r="L151" s="221">
        <f ca="1">SUM(CH4_CALC[[#This Row],[R1]],CH4_CALC[[#This Row],[R2]],CH4_CALC[[#This Row],[R3]],CH4_CALC[[#This Row],[R4]])+CH4_PARAMS[PI_CONC]</f>
        <v>1095.3439193231052</v>
      </c>
      <c r="M151" s="221">
        <f ca="1">CH4_PARAMS[f0]*LN(CH4_CALC[[#This Row],[CONC]]/CH4_PARAMS[PI_CONC])+CH4_PARAMS[f1]*(CH4_CALC[[#This Row],[CONC]]-CH4_PARAMS[PI_CONC])+CH4_PARAMS[f2]*(SQRT(CH4_CALC[[#This Row],[CONC]])-SQRT(CH4_PARAMS[PI_CONC]))</f>
        <v>0.22413321810985656</v>
      </c>
    </row>
    <row r="152" spans="1:13" s="154" customFormat="1" x14ac:dyDescent="0.2">
      <c r="A152" s="215">
        <v>1905</v>
      </c>
      <c r="B152" s="217">
        <f ca="1">SUMIFS(INPUT_EM[CH4],INPUT_EM[YEAR],CH4_CALC[[#This Row],[YEAR]])</f>
        <v>129.25133</v>
      </c>
      <c r="C152" s="217">
        <f ca="1">SUMIFS(CH4_CALC[EMS],CH4_CALC[YEAR],"&lt;="&amp;CH4_CALC[[#This Row],[YEAR]])</f>
        <v>6794.3367739000005</v>
      </c>
      <c r="D1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0731503412077</v>
      </c>
      <c r="E1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78.28643007450921</v>
      </c>
      <c r="F1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2" s="219">
        <f ca="1">SUMIFS(CH4_CALC[EMS],CH4_CALC[YEAR],"&lt;="&amp;CH4_CALC[[#This Row],[YEAR]])-SUM(CH4_CALC[[#This Row],[R1]],CH4_CALC[[#This Row],[R2]],CH4_CALC[[#This Row],[R3]],CH4_CALC[[#This Row],[R4]])/CH4_PARAMS[emis2conc]</f>
        <v>5718.7863192097284</v>
      </c>
      <c r="J152" s="219">
        <f ca="1">SUM(CH4_CALC[[#This Row],[R1]],CH4_CALC[[#This Row],[R2]],CH4_CALC[[#This Row],[R3]],CH4_CALC[[#This Row],[R4]])/CH4_PARAMS[emis2conc]</f>
        <v>1075.5504546902719</v>
      </c>
      <c r="K152" s="221">
        <f ca="1">CH4_CALC[[#This Row],[alpha]]*CH4_PARAMS[tau1]</f>
        <v>9.2765835307086935</v>
      </c>
      <c r="L152" s="221">
        <f ca="1">SUM(CH4_CALC[[#This Row],[R1]],CH4_CALC[[#This Row],[R2]],CH4_CALC[[#This Row],[R3]],CH4_CALC[[#This Row],[R4]])+CH4_PARAMS[PI_CONC]</f>
        <v>1100.2864300745091</v>
      </c>
      <c r="M152" s="221">
        <f ca="1">CH4_PARAMS[f0]*LN(CH4_CALC[[#This Row],[CONC]]/CH4_PARAMS[PI_CONC])+CH4_PARAMS[f1]*(CH4_CALC[[#This Row],[CONC]]-CH4_PARAMS[PI_CONC])+CH4_PARAMS[f2]*(SQRT(CH4_CALC[[#This Row],[CONC]])-SQRT(CH4_PARAMS[PI_CONC]))</f>
        <v>0.22681828919693248</v>
      </c>
    </row>
    <row r="153" spans="1:13" s="154" customFormat="1" x14ac:dyDescent="0.2">
      <c r="A153" s="215">
        <v>1906</v>
      </c>
      <c r="B153" s="217">
        <f ca="1">SUMIFS(INPUT_EM[CH4],INPUT_EM[YEAR],CH4_CALC[[#This Row],[YEAR]])</f>
        <v>130.35378</v>
      </c>
      <c r="C153" s="217">
        <f ca="1">SUMIFS(CH4_CALC[EMS],CH4_CALC[YEAR],"&lt;="&amp;CH4_CALC[[#This Row],[YEAR]])</f>
        <v>6924.6905539000009</v>
      </c>
      <c r="D1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0330766213633</v>
      </c>
      <c r="E1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83.07630420604784</v>
      </c>
      <c r="F1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3" s="219">
        <f ca="1">SUMIFS(CH4_CALC[EMS],CH4_CALC[YEAR],"&lt;="&amp;CH4_CALC[[#This Row],[YEAR]])-SUM(CH4_CALC[[#This Row],[R1]],CH4_CALC[[#This Row],[R2]],CH4_CALC[[#This Row],[R3]],CH4_CALC[[#This Row],[R4]])/CH4_PARAMS[emis2conc]</f>
        <v>5835.5214470707378</v>
      </c>
      <c r="J153" s="219">
        <f ca="1">SUM(CH4_CALC[[#This Row],[R1]],CH4_CALC[[#This Row],[R2]],CH4_CALC[[#This Row],[R3]],CH4_CALC[[#This Row],[R4]])/CH4_PARAMS[emis2conc]</f>
        <v>1089.169106829263</v>
      </c>
      <c r="K153" s="221">
        <f ca="1">CH4_CALC[[#This Row],[alpha]]*CH4_PARAMS[tau1]</f>
        <v>9.2729768959226959</v>
      </c>
      <c r="L153" s="221">
        <f ca="1">SUM(CH4_CALC[[#This Row],[R1]],CH4_CALC[[#This Row],[R2]],CH4_CALC[[#This Row],[R3]],CH4_CALC[[#This Row],[R4]])+CH4_PARAMS[PI_CONC]</f>
        <v>1105.0763042060478</v>
      </c>
      <c r="M153" s="221">
        <f ca="1">CH4_PARAMS[f0]*LN(CH4_CALC[[#This Row],[CONC]]/CH4_PARAMS[PI_CONC])+CH4_PARAMS[f1]*(CH4_CALC[[#This Row],[CONC]]-CH4_PARAMS[PI_CONC])+CH4_PARAMS[f2]*(SQRT(CH4_CALC[[#This Row],[CONC]])-SQRT(CH4_PARAMS[PI_CONC]))</f>
        <v>0.22941469065492873</v>
      </c>
    </row>
    <row r="154" spans="1:13" s="154" customFormat="1" x14ac:dyDescent="0.2">
      <c r="A154" s="215">
        <v>1907</v>
      </c>
      <c r="B154" s="217">
        <f ca="1">SUMIFS(INPUT_EM[CH4],INPUT_EM[YEAR],CH4_CALC[[#This Row],[YEAR]])</f>
        <v>131.45624000000001</v>
      </c>
      <c r="C154" s="217">
        <f ca="1">SUMIFS(CH4_CALC[EMS],CH4_CALC[YEAR],"&lt;="&amp;CH4_CALC[[#This Row],[YEAR]])</f>
        <v>7056.1467939000013</v>
      </c>
      <c r="D1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7556248750148</v>
      </c>
      <c r="E1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87.72207947158591</v>
      </c>
      <c r="F1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4" s="219">
        <f ca="1">SUMIFS(CH4_CALC[EMS],CH4_CALC[YEAR],"&lt;="&amp;CH4_CALC[[#This Row],[YEAR]])-SUM(CH4_CALC[[#This Row],[R1]],CH4_CALC[[#This Row],[R2]],CH4_CALC[[#This Row],[R3]],CH4_CALC[[#This Row],[R4]])/CH4_PARAMS[emis2conc]</f>
        <v>5953.7687392947</v>
      </c>
      <c r="J154" s="219">
        <f ca="1">SUM(CH4_CALC[[#This Row],[R1]],CH4_CALC[[#This Row],[R2]],CH4_CALC[[#This Row],[R3]],CH4_CALC[[#This Row],[R4]])/CH4_PARAMS[emis2conc]</f>
        <v>1102.3780546053015</v>
      </c>
      <c r="K154" s="221">
        <f ca="1">CH4_CALC[[#This Row],[alpha]]*CH4_PARAMS[tau1]</f>
        <v>9.267800623875134</v>
      </c>
      <c r="L154" s="221">
        <f ca="1">SUM(CH4_CALC[[#This Row],[R1]],CH4_CALC[[#This Row],[R2]],CH4_CALC[[#This Row],[R3]],CH4_CALC[[#This Row],[R4]])+CH4_PARAMS[PI_CONC]</f>
        <v>1109.7220794715859</v>
      </c>
      <c r="M154" s="221">
        <f ca="1">CH4_PARAMS[f0]*LN(CH4_CALC[[#This Row],[CONC]]/CH4_PARAMS[PI_CONC])+CH4_PARAMS[f1]*(CH4_CALC[[#This Row],[CONC]]-CH4_PARAMS[PI_CONC])+CH4_PARAMS[f2]*(SQRT(CH4_CALC[[#This Row],[CONC]])-SQRT(CH4_PARAMS[PI_CONC]))</f>
        <v>0.23192761168163434</v>
      </c>
    </row>
    <row r="155" spans="1:13" s="154" customFormat="1" x14ac:dyDescent="0.2">
      <c r="A155" s="215">
        <v>1908</v>
      </c>
      <c r="B155" s="217">
        <f ca="1">SUMIFS(INPUT_EM[CH4],INPUT_EM[YEAR],CH4_CALC[[#This Row],[YEAR]])</f>
        <v>132.55869999999999</v>
      </c>
      <c r="C155" s="217">
        <f ca="1">SUMIFS(CH4_CALC[EMS],CH4_CALC[YEAR],"&lt;="&amp;CH4_CALC[[#This Row],[YEAR]])</f>
        <v>7188.7054939000009</v>
      </c>
      <c r="D1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422919004843</v>
      </c>
      <c r="E1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92.24734021877157</v>
      </c>
      <c r="F1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5" s="219">
        <f ca="1">SUMIFS(CH4_CALC[EMS],CH4_CALC[YEAR],"&lt;="&amp;CH4_CALC[[#This Row],[YEAR]])-SUM(CH4_CALC[[#This Row],[R1]],CH4_CALC[[#This Row],[R2]],CH4_CALC[[#This Row],[R3]],CH4_CALC[[#This Row],[R4]])/CH4_PARAMS[emis2conc]</f>
        <v>6073.4611404605885</v>
      </c>
      <c r="J155" s="219">
        <f ca="1">SUM(CH4_CALC[[#This Row],[R1]],CH4_CALC[[#This Row],[R2]],CH4_CALC[[#This Row],[R3]],CH4_CALC[[#This Row],[R4]])/CH4_PARAMS[emis2conc]</f>
        <v>1115.2443534394124</v>
      </c>
      <c r="K155" s="221">
        <f ca="1">CH4_CALC[[#This Row],[alpha]]*CH4_PARAMS[tau1]</f>
        <v>9.2648062710435859</v>
      </c>
      <c r="L155" s="221">
        <f ca="1">SUM(CH4_CALC[[#This Row],[R1]],CH4_CALC[[#This Row],[R2]],CH4_CALC[[#This Row],[R3]],CH4_CALC[[#This Row],[R4]])+CH4_PARAMS[PI_CONC]</f>
        <v>1114.2473402187716</v>
      </c>
      <c r="M155" s="221">
        <f ca="1">CH4_PARAMS[f0]*LN(CH4_CALC[[#This Row],[CONC]]/CH4_PARAMS[PI_CONC])+CH4_PARAMS[f1]*(CH4_CALC[[#This Row],[CONC]]-CH4_PARAMS[PI_CONC])+CH4_PARAMS[f2]*(SQRT(CH4_CALC[[#This Row],[CONC]])-SQRT(CH4_PARAMS[PI_CONC]))</f>
        <v>0.23437029367270876</v>
      </c>
    </row>
    <row r="156" spans="1:13" s="154" customFormat="1" x14ac:dyDescent="0.2">
      <c r="A156" s="215">
        <v>1909</v>
      </c>
      <c r="B156" s="217">
        <f ca="1">SUMIFS(INPUT_EM[CH4],INPUT_EM[YEAR],CH4_CALC[[#This Row],[YEAR]])</f>
        <v>133.66114999999999</v>
      </c>
      <c r="C156" s="217">
        <f ca="1">SUMIFS(CH4_CALC[EMS],CH4_CALC[YEAR],"&lt;="&amp;CH4_CALC[[#This Row],[YEAR]])</f>
        <v>7322.3666439000008</v>
      </c>
      <c r="D1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656664637805</v>
      </c>
      <c r="E1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396.66706619795053</v>
      </c>
      <c r="F1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6" s="219">
        <f ca="1">SUMIFS(CH4_CALC[EMS],CH4_CALC[YEAR],"&lt;="&amp;CH4_CALC[[#This Row],[YEAR]])-SUM(CH4_CALC[[#This Row],[R1]],CH4_CALC[[#This Row],[R2]],CH4_CALC[[#This Row],[R3]],CH4_CALC[[#This Row],[R4]])/CH4_PARAMS[emis2conc]</f>
        <v>6194.5560498857521</v>
      </c>
      <c r="J156" s="219">
        <f ca="1">SUM(CH4_CALC[[#This Row],[R1]],CH4_CALC[[#This Row],[R2]],CH4_CALC[[#This Row],[R3]],CH4_CALC[[#This Row],[R4]])/CH4_PARAMS[emis2conc]</f>
        <v>1127.8105940142489</v>
      </c>
      <c r="K156" s="221">
        <f ca="1">CH4_CALC[[#This Row],[alpha]]*CH4_PARAMS[tau1]</f>
        <v>9.2624909981740249</v>
      </c>
      <c r="L156" s="221">
        <f ca="1">SUM(CH4_CALC[[#This Row],[R1]],CH4_CALC[[#This Row],[R2]],CH4_CALC[[#This Row],[R3]],CH4_CALC[[#This Row],[R4]])+CH4_PARAMS[PI_CONC]</f>
        <v>1118.6670661979506</v>
      </c>
      <c r="M156" s="221">
        <f ca="1">CH4_PARAMS[f0]*LN(CH4_CALC[[#This Row],[CONC]]/CH4_PARAMS[PI_CONC])+CH4_PARAMS[f1]*(CH4_CALC[[#This Row],[CONC]]-CH4_PARAMS[PI_CONC])+CH4_PARAMS[f2]*(SQRT(CH4_CALC[[#This Row],[CONC]])-SQRT(CH4_PARAMS[PI_CONC]))</f>
        <v>0.23675122583650698</v>
      </c>
    </row>
    <row r="157" spans="1:13" s="154" customFormat="1" x14ac:dyDescent="0.2">
      <c r="A157" s="215">
        <v>1910</v>
      </c>
      <c r="B157" s="217">
        <f ca="1">SUMIFS(INPUT_EM[CH4],INPUT_EM[YEAR],CH4_CALC[[#This Row],[YEAR]])</f>
        <v>134.76361</v>
      </c>
      <c r="C157" s="217">
        <f ca="1">SUMIFS(CH4_CALC[EMS],CH4_CALC[YEAR],"&lt;="&amp;CH4_CALC[[#This Row],[YEAR]])</f>
        <v>7457.1302539000008</v>
      </c>
      <c r="D1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8165711788582</v>
      </c>
      <c r="E1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00.98818463277581</v>
      </c>
      <c r="F1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7" s="219">
        <f ca="1">SUMIFS(CH4_CALC[EMS],CH4_CALC[YEAR],"&lt;="&amp;CH4_CALC[[#This Row],[YEAR]])-SUM(CH4_CALC[[#This Row],[R1]],CH4_CALC[[#This Row],[R2]],CH4_CALC[[#This Row],[R3]],CH4_CALC[[#This Row],[R4]])/CH4_PARAMS[emis2conc]</f>
        <v>6317.0337819692977</v>
      </c>
      <c r="J157" s="219">
        <f ca="1">SUM(CH4_CALC[[#This Row],[R1]],CH4_CALC[[#This Row],[R2]],CH4_CALC[[#This Row],[R3]],CH4_CALC[[#This Row],[R4]])/CH4_PARAMS[emis2conc]</f>
        <v>1140.0964719307033</v>
      </c>
      <c r="K157" s="221">
        <f ca="1">CH4_CALC[[#This Row],[alpha]]*CH4_PARAMS[tau1]</f>
        <v>9.2593491406097232</v>
      </c>
      <c r="L157" s="221">
        <f ca="1">SUM(CH4_CALC[[#This Row],[R1]],CH4_CALC[[#This Row],[R2]],CH4_CALC[[#This Row],[R3]],CH4_CALC[[#This Row],[R4]])+CH4_PARAMS[PI_CONC]</f>
        <v>1122.9881846327758</v>
      </c>
      <c r="M157" s="221">
        <f ca="1">CH4_PARAMS[f0]*LN(CH4_CALC[[#This Row],[CONC]]/CH4_PARAMS[PI_CONC])+CH4_PARAMS[f1]*(CH4_CALC[[#This Row],[CONC]]-CH4_PARAMS[PI_CONC])+CH4_PARAMS[f2]*(SQRT(CH4_CALC[[#This Row],[CONC]])-SQRT(CH4_PARAMS[PI_CONC]))</f>
        <v>0.23907449465324923</v>
      </c>
    </row>
    <row r="158" spans="1:13" s="154" customFormat="1" x14ac:dyDescent="0.2">
      <c r="A158" s="215">
        <v>1911</v>
      </c>
      <c r="B158" s="217">
        <f ca="1">SUMIFS(INPUT_EM[CH4],INPUT_EM[YEAR],CH4_CALC[[#This Row],[YEAR]])</f>
        <v>135.96942999999999</v>
      </c>
      <c r="C158" s="217">
        <f ca="1">SUMIFS(CH4_CALC[EMS],CH4_CALC[YEAR],"&lt;="&amp;CH4_CALC[[#This Row],[YEAR]])</f>
        <v>7593.0996839000009</v>
      </c>
      <c r="D1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297659134636</v>
      </c>
      <c r="E1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05.25743935645158</v>
      </c>
      <c r="F1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8" s="219">
        <f ca="1">SUMIFS(CH4_CALC[EMS],CH4_CALC[YEAR],"&lt;="&amp;CH4_CALC[[#This Row],[YEAR]])-SUM(CH4_CALC[[#This Row],[R1]],CH4_CALC[[#This Row],[R2]],CH4_CALC[[#This Row],[R3]],CH4_CALC[[#This Row],[R4]])/CH4_PARAMS[emis2conc]</f>
        <v>6440.8647938443501</v>
      </c>
      <c r="J158" s="219">
        <f ca="1">SUM(CH4_CALC[[#This Row],[R1]],CH4_CALC[[#This Row],[R2]],CH4_CALC[[#This Row],[R3]],CH4_CALC[[#This Row],[R4]])/CH4_PARAMS[emis2conc]</f>
        <v>1152.2348900556508</v>
      </c>
      <c r="K158" s="221">
        <f ca="1">CH4_CALC[[#This Row],[alpha]]*CH4_PARAMS[tau1]</f>
        <v>9.2567678932211717</v>
      </c>
      <c r="L158" s="221">
        <f ca="1">SUM(CH4_CALC[[#This Row],[R1]],CH4_CALC[[#This Row],[R2]],CH4_CALC[[#This Row],[R3]],CH4_CALC[[#This Row],[R4]])+CH4_PARAMS[PI_CONC]</f>
        <v>1127.2574393564516</v>
      </c>
      <c r="M158" s="221">
        <f ca="1">CH4_PARAMS[f0]*LN(CH4_CALC[[#This Row],[CONC]]/CH4_PARAMS[PI_CONC])+CH4_PARAMS[f1]*(CH4_CALC[[#This Row],[CONC]]-CH4_PARAMS[PI_CONC])+CH4_PARAMS[f2]*(SQRT(CH4_CALC[[#This Row],[CONC]])-SQRT(CH4_PARAMS[PI_CONC]))</f>
        <v>0.24136549314380706</v>
      </c>
    </row>
    <row r="159" spans="1:13" s="154" customFormat="1" x14ac:dyDescent="0.2">
      <c r="A159" s="215">
        <v>1912</v>
      </c>
      <c r="B159" s="217">
        <f ca="1">SUMIFS(INPUT_EM[CH4],INPUT_EM[YEAR],CH4_CALC[[#This Row],[YEAR]])</f>
        <v>137.17525000000001</v>
      </c>
      <c r="C159" s="217">
        <f ca="1">SUMIFS(CH4_CALC[EMS],CH4_CALC[YEAR],"&lt;="&amp;CH4_CALC[[#This Row],[YEAR]])</f>
        <v>7730.2749339000011</v>
      </c>
      <c r="D1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3555100463133</v>
      </c>
      <c r="E1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09.48445839376569</v>
      </c>
      <c r="F1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59" s="219">
        <f ca="1">SUMIFS(CH4_CALC[EMS],CH4_CALC[YEAR],"&lt;="&amp;CH4_CALC[[#This Row],[YEAR]])-SUM(CH4_CALC[[#This Row],[R1]],CH4_CALC[[#This Row],[R2]],CH4_CALC[[#This Row],[R3]],CH4_CALC[[#This Row],[R4]])/CH4_PARAMS[emis2conc]</f>
        <v>6566.02171094599</v>
      </c>
      <c r="J159" s="219">
        <f ca="1">SUM(CH4_CALC[[#This Row],[R1]],CH4_CALC[[#This Row],[R2]],CH4_CALC[[#This Row],[R3]],CH4_CALC[[#This Row],[R4]])/CH4_PARAMS[emis2conc]</f>
        <v>1164.2532229540107</v>
      </c>
      <c r="K159" s="221">
        <f ca="1">CH4_CALC[[#This Row],[alpha]]*CH4_PARAMS[tau1]</f>
        <v>9.2551995904168205</v>
      </c>
      <c r="L159" s="221">
        <f ca="1">SUM(CH4_CALC[[#This Row],[R1]],CH4_CALC[[#This Row],[R2]],CH4_CALC[[#This Row],[R3]],CH4_CALC[[#This Row],[R4]])+CH4_PARAMS[PI_CONC]</f>
        <v>1131.4844583937656</v>
      </c>
      <c r="M159" s="221">
        <f ca="1">CH4_PARAMS[f0]*LN(CH4_CALC[[#This Row],[CONC]]/CH4_PARAMS[PI_CONC])+CH4_PARAMS[f1]*(CH4_CALC[[#This Row],[CONC]]-CH4_PARAMS[PI_CONC])+CH4_PARAMS[f2]*(SQRT(CH4_CALC[[#This Row],[CONC]])-SQRT(CH4_PARAMS[PI_CONC]))</f>
        <v>0.24362955658989038</v>
      </c>
    </row>
    <row r="160" spans="1:13" s="154" customFormat="1" x14ac:dyDescent="0.2">
      <c r="A160" s="215">
        <v>1913</v>
      </c>
      <c r="B160" s="217">
        <f ca="1">SUMIFS(INPUT_EM[CH4],INPUT_EM[YEAR],CH4_CALC[[#This Row],[YEAR]])</f>
        <v>138.38106999999999</v>
      </c>
      <c r="C160" s="217">
        <f ca="1">SUMIFS(CH4_CALC[EMS],CH4_CALC[YEAR],"&lt;="&amp;CH4_CALC[[#This Row],[YEAR]])</f>
        <v>7868.6560039000015</v>
      </c>
      <c r="D1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0004083736959</v>
      </c>
      <c r="E1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13.70698685411844</v>
      </c>
      <c r="F1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0" s="219">
        <f ca="1">SUMIFS(CH4_CALC[EMS],CH4_CALC[YEAR],"&lt;="&amp;CH4_CALC[[#This Row],[YEAR]])-SUM(CH4_CALC[[#This Row],[R1]],CH4_CALC[[#This Row],[R2]],CH4_CALC[[#This Row],[R3]],CH4_CALC[[#This Row],[R4]])/CH4_PARAMS[emis2conc]</f>
        <v>6692.3972157329317</v>
      </c>
      <c r="J160" s="219">
        <f ca="1">SUM(CH4_CALC[[#This Row],[R1]],CH4_CALC[[#This Row],[R2]],CH4_CALC[[#This Row],[R3]],CH4_CALC[[#This Row],[R4]])/CH4_PARAMS[emis2conc]</f>
        <v>1176.2587881670702</v>
      </c>
      <c r="K160" s="221">
        <f ca="1">CH4_CALC[[#This Row],[alpha]]*CH4_PARAMS[tau1]</f>
        <v>9.2610036753632627</v>
      </c>
      <c r="L160" s="221">
        <f ca="1">SUM(CH4_CALC[[#This Row],[R1]],CH4_CALC[[#This Row],[R2]],CH4_CALC[[#This Row],[R3]],CH4_CALC[[#This Row],[R4]])+CH4_PARAMS[PI_CONC]</f>
        <v>1135.7069868541184</v>
      </c>
      <c r="M160" s="221">
        <f ca="1">CH4_PARAMS[f0]*LN(CH4_CALC[[#This Row],[CONC]]/CH4_PARAMS[PI_CONC])+CH4_PARAMS[f1]*(CH4_CALC[[#This Row],[CONC]]-CH4_PARAMS[PI_CONC])+CH4_PARAMS[f2]*(SQRT(CH4_CALC[[#This Row],[CONC]])-SQRT(CH4_PARAMS[PI_CONC]))</f>
        <v>0.24588699640003128</v>
      </c>
    </row>
    <row r="161" spans="1:13" s="154" customFormat="1" x14ac:dyDescent="0.2">
      <c r="A161" s="215">
        <v>1914</v>
      </c>
      <c r="B161" s="217">
        <f ca="1">SUMIFS(INPUT_EM[CH4],INPUT_EM[YEAR],CH4_CALC[[#This Row],[YEAR]])</f>
        <v>139.58690000000001</v>
      </c>
      <c r="C161" s="217">
        <f ca="1">SUMIFS(CH4_CALC[EMS],CH4_CALC[YEAR],"&lt;="&amp;CH4_CALC[[#This Row],[YEAR]])</f>
        <v>8008.2429039000017</v>
      </c>
      <c r="D1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8550411339655</v>
      </c>
      <c r="E1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17.93466052057488</v>
      </c>
      <c r="F1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1" s="219">
        <f ca="1">SUMIFS(CH4_CALC[EMS],CH4_CALC[YEAR],"&lt;="&amp;CH4_CALC[[#This Row],[YEAR]])-SUM(CH4_CALC[[#This Row],[R1]],CH4_CALC[[#This Row],[R2]],CH4_CALC[[#This Row],[R3]],CH4_CALC[[#This Row],[R4]])/CH4_PARAMS[emis2conc]</f>
        <v>6819.9639215817861</v>
      </c>
      <c r="J161" s="219">
        <f ca="1">SUM(CH4_CALC[[#This Row],[R1]],CH4_CALC[[#This Row],[R2]],CH4_CALC[[#This Row],[R3]],CH4_CALC[[#This Row],[R4]])/CH4_PARAMS[emis2conc]</f>
        <v>1188.2789823182156</v>
      </c>
      <c r="K161" s="221">
        <f ca="1">CH4_CALC[[#This Row],[alpha]]*CH4_PARAMS[tau1]</f>
        <v>9.2686953702056893</v>
      </c>
      <c r="L161" s="221">
        <f ca="1">SUM(CH4_CALC[[#This Row],[R1]],CH4_CALC[[#This Row],[R2]],CH4_CALC[[#This Row],[R3]],CH4_CALC[[#This Row],[R4]])+CH4_PARAMS[PI_CONC]</f>
        <v>1139.9346605205749</v>
      </c>
      <c r="M161" s="221">
        <f ca="1">CH4_PARAMS[f0]*LN(CH4_CALC[[#This Row],[CONC]]/CH4_PARAMS[PI_CONC])+CH4_PARAMS[f1]*(CH4_CALC[[#This Row],[CONC]]-CH4_PARAMS[PI_CONC])+CH4_PARAMS[f2]*(SQRT(CH4_CALC[[#This Row],[CONC]])-SQRT(CH4_PARAMS[PI_CONC]))</f>
        <v>0.24814298660874459</v>
      </c>
    </row>
    <row r="162" spans="1:13" s="154" customFormat="1" x14ac:dyDescent="0.2">
      <c r="A162" s="215">
        <v>1915</v>
      </c>
      <c r="B162" s="217">
        <f ca="1">SUMIFS(INPUT_EM[CH4],INPUT_EM[YEAR],CH4_CALC[[#This Row],[YEAR]])</f>
        <v>140.79272</v>
      </c>
      <c r="C162" s="217">
        <f ca="1">SUMIFS(CH4_CALC[EMS],CH4_CALC[YEAR],"&lt;="&amp;CH4_CALC[[#This Row],[YEAR]])</f>
        <v>8149.0356239000021</v>
      </c>
      <c r="D1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8313980137566</v>
      </c>
      <c r="E1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22.13099475979413</v>
      </c>
      <c r="F1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2" s="219">
        <f ca="1">SUMIFS(CH4_CALC[EMS],CH4_CALC[YEAR],"&lt;="&amp;CH4_CALC[[#This Row],[YEAR]])-SUM(CH4_CALC[[#This Row],[R1]],CH4_CALC[[#This Row],[R2]],CH4_CALC[[#This Row],[R3]],CH4_CALC[[#This Row],[R4]])/CH4_PARAMS[emis2conc]</f>
        <v>6948.8255522267291</v>
      </c>
      <c r="J162" s="219">
        <f ca="1">SUM(CH4_CALC[[#This Row],[R1]],CH4_CALC[[#This Row],[R2]],CH4_CALC[[#This Row],[R3]],CH4_CALC[[#This Row],[R4]])/CH4_PARAMS[emis2conc]</f>
        <v>1200.2100716732732</v>
      </c>
      <c r="K162" s="221">
        <f ca="1">CH4_CALC[[#This Row],[alpha]]*CH4_PARAMS[tau1]</f>
        <v>9.2684825821238093</v>
      </c>
      <c r="L162" s="221">
        <f ca="1">SUM(CH4_CALC[[#This Row],[R1]],CH4_CALC[[#This Row],[R2]],CH4_CALC[[#This Row],[R3]],CH4_CALC[[#This Row],[R4]])+CH4_PARAMS[PI_CONC]</f>
        <v>1144.1309947597942</v>
      </c>
      <c r="M162" s="221">
        <f ca="1">CH4_PARAMS[f0]*LN(CH4_CALC[[#This Row],[CONC]]/CH4_PARAMS[PI_CONC])+CH4_PARAMS[f1]*(CH4_CALC[[#This Row],[CONC]]-CH4_PARAMS[PI_CONC])+CH4_PARAMS[f2]*(SQRT(CH4_CALC[[#This Row],[CONC]])-SQRT(CH4_PARAMS[PI_CONC]))</f>
        <v>0.25037812010474847</v>
      </c>
    </row>
    <row r="163" spans="1:13" s="154" customFormat="1" x14ac:dyDescent="0.2">
      <c r="A163" s="215">
        <v>1916</v>
      </c>
      <c r="B163" s="217">
        <f ca="1">SUMIFS(INPUT_EM[CH4],INPUT_EM[YEAR],CH4_CALC[[#This Row],[YEAR]])</f>
        <v>141.99853999999999</v>
      </c>
      <c r="C163" s="217">
        <f ca="1">SUMIFS(CH4_CALC[EMS],CH4_CALC[YEAR],"&lt;="&amp;CH4_CALC[[#This Row],[YEAR]])</f>
        <v>8291.0341639000017</v>
      </c>
      <c r="D1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3850375261928</v>
      </c>
      <c r="E1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26.28135505555207</v>
      </c>
      <c r="F1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3" s="219">
        <f ca="1">SUMIFS(CH4_CALC[EMS],CH4_CALC[YEAR],"&lt;="&amp;CH4_CALC[[#This Row],[YEAR]])-SUM(CH4_CALC[[#This Row],[R1]],CH4_CALC[[#This Row],[R2]],CH4_CALC[[#This Row],[R3]],CH4_CALC[[#This Row],[R4]])/CH4_PARAMS[emis2conc]</f>
        <v>7079.0237167748473</v>
      </c>
      <c r="J163" s="219">
        <f ca="1">SUM(CH4_CALC[[#This Row],[R1]],CH4_CALC[[#This Row],[R2]],CH4_CALC[[#This Row],[R3]],CH4_CALC[[#This Row],[R4]])/CH4_PARAMS[emis2conc]</f>
        <v>1212.0104471251541</v>
      </c>
      <c r="K163" s="221">
        <f ca="1">CH4_CALC[[#This Row],[alpha]]*CH4_PARAMS[tau1]</f>
        <v>9.2644653377357358</v>
      </c>
      <c r="L163" s="221">
        <f ca="1">SUM(CH4_CALC[[#This Row],[R1]],CH4_CALC[[#This Row],[R2]],CH4_CALC[[#This Row],[R3]],CH4_CALC[[#This Row],[R4]])+CH4_PARAMS[PI_CONC]</f>
        <v>1148.281355055552</v>
      </c>
      <c r="M163" s="221">
        <f ca="1">CH4_PARAMS[f0]*LN(CH4_CALC[[#This Row],[CONC]]/CH4_PARAMS[PI_CONC])+CH4_PARAMS[f1]*(CH4_CALC[[#This Row],[CONC]]-CH4_PARAMS[PI_CONC])+CH4_PARAMS[f2]*(SQRT(CH4_CALC[[#This Row],[CONC]])-SQRT(CH4_PARAMS[PI_CONC]))</f>
        <v>0.25258473787305891</v>
      </c>
    </row>
    <row r="164" spans="1:13" s="154" customFormat="1" x14ac:dyDescent="0.2">
      <c r="A164" s="215">
        <v>1917</v>
      </c>
      <c r="B164" s="217">
        <f ca="1">SUMIFS(INPUT_EM[CH4],INPUT_EM[YEAR],CH4_CALC[[#This Row],[YEAR]])</f>
        <v>143.20436000000001</v>
      </c>
      <c r="C164" s="217">
        <f ca="1">SUMIFS(CH4_CALC[EMS],CH4_CALC[YEAR],"&lt;="&amp;CH4_CALC[[#This Row],[YEAR]])</f>
        <v>8434.2385239000014</v>
      </c>
      <c r="D1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8577850865492</v>
      </c>
      <c r="E1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30.386612973583</v>
      </c>
      <c r="F1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4" s="219">
        <f ca="1">SUMIFS(CH4_CALC[EMS],CH4_CALC[YEAR],"&lt;="&amp;CH4_CALC[[#This Row],[YEAR]])-SUM(CH4_CALC[[#This Row],[R1]],CH4_CALC[[#This Row],[R2]],CH4_CALC[[#This Row],[R3]],CH4_CALC[[#This Row],[R4]])/CH4_PARAMS[emis2conc]</f>
        <v>7210.5559371755244</v>
      </c>
      <c r="J164" s="219">
        <f ca="1">SUM(CH4_CALC[[#This Row],[R1]],CH4_CALC[[#This Row],[R2]],CH4_CALC[[#This Row],[R3]],CH4_CALC[[#This Row],[R4]])/CH4_PARAMS[emis2conc]</f>
        <v>1223.6825867244766</v>
      </c>
      <c r="K164" s="221">
        <f ca="1">CH4_CALC[[#This Row],[alpha]]*CH4_PARAMS[tau1]</f>
        <v>9.2597200657789429</v>
      </c>
      <c r="L164" s="221">
        <f ca="1">SUM(CH4_CALC[[#This Row],[R1]],CH4_CALC[[#This Row],[R2]],CH4_CALC[[#This Row],[R3]],CH4_CALC[[#This Row],[R4]])+CH4_PARAMS[PI_CONC]</f>
        <v>1152.3866129735829</v>
      </c>
      <c r="M164" s="221">
        <f ca="1">CH4_PARAMS[f0]*LN(CH4_CALC[[#This Row],[CONC]]/CH4_PARAMS[PI_CONC])+CH4_PARAMS[f1]*(CH4_CALC[[#This Row],[CONC]]-CH4_PARAMS[PI_CONC])+CH4_PARAMS[f2]*(SQRT(CH4_CALC[[#This Row],[CONC]])-SQRT(CH4_PARAMS[PI_CONC]))</f>
        <v>0.25476345651922461</v>
      </c>
    </row>
    <row r="165" spans="1:13" s="154" customFormat="1" x14ac:dyDescent="0.2">
      <c r="A165" s="215">
        <v>1918</v>
      </c>
      <c r="B165" s="217">
        <f ca="1">SUMIFS(INPUT_EM[CH4],INPUT_EM[YEAR],CH4_CALC[[#This Row],[YEAR]])</f>
        <v>144.41019</v>
      </c>
      <c r="C165" s="217">
        <f ca="1">SUMIFS(CH4_CALC[EMS],CH4_CALC[YEAR],"&lt;="&amp;CH4_CALC[[#This Row],[YEAR]])</f>
        <v>8578.6487139000019</v>
      </c>
      <c r="D1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3863428911848</v>
      </c>
      <c r="E1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34.45333894982059</v>
      </c>
      <c r="F1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5" s="219">
        <f ca="1">SUMIFS(CH4_CALC[EMS],CH4_CALC[YEAR],"&lt;="&amp;CH4_CALC[[#This Row],[YEAR]])-SUM(CH4_CALC[[#This Row],[R1]],CH4_CALC[[#This Row],[R2]],CH4_CALC[[#This Row],[R3]],CH4_CALC[[#This Row],[R4]])/CH4_PARAMS[emis2conc]</f>
        <v>7343.4035422528214</v>
      </c>
      <c r="J165" s="219">
        <f ca="1">SUM(CH4_CALC[[#This Row],[R1]],CH4_CALC[[#This Row],[R2]],CH4_CALC[[#This Row],[R3]],CH4_CALC[[#This Row],[R4]])/CH4_PARAMS[emis2conc]</f>
        <v>1235.2451716471805</v>
      </c>
      <c r="K165" s="221">
        <f ca="1">CH4_CALC[[#This Row],[alpha]]*CH4_PARAMS[tau1]</f>
        <v>9.2554770860206634</v>
      </c>
      <c r="L165" s="221">
        <f ca="1">SUM(CH4_CALC[[#This Row],[R1]],CH4_CALC[[#This Row],[R2]],CH4_CALC[[#This Row],[R3]],CH4_CALC[[#This Row],[R4]])+CH4_PARAMS[PI_CONC]</f>
        <v>1156.4533389498206</v>
      </c>
      <c r="M165" s="221">
        <f ca="1">CH4_PARAMS[f0]*LN(CH4_CALC[[#This Row],[CONC]]/CH4_PARAMS[PI_CONC])+CH4_PARAMS[f1]*(CH4_CALC[[#This Row],[CONC]]-CH4_PARAMS[PI_CONC])+CH4_PARAMS[f2]*(SQRT(CH4_CALC[[#This Row],[CONC]])-SQRT(CH4_PARAMS[PI_CONC]))</f>
        <v>0.25691790278485527</v>
      </c>
    </row>
    <row r="166" spans="1:13" s="154" customFormat="1" x14ac:dyDescent="0.2">
      <c r="A166" s="215">
        <v>1919</v>
      </c>
      <c r="B166" s="217">
        <f ca="1">SUMIFS(INPUT_EM[CH4],INPUT_EM[YEAR],CH4_CALC[[#This Row],[YEAR]])</f>
        <v>145.61600999999999</v>
      </c>
      <c r="C166" s="217">
        <f ca="1">SUMIFS(CH4_CALC[EMS],CH4_CALC[YEAR],"&lt;="&amp;CH4_CALC[[#This Row],[YEAR]])</f>
        <v>8724.2647239000016</v>
      </c>
      <c r="D1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0445678818628</v>
      </c>
      <c r="E1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38.49071668460465</v>
      </c>
      <c r="F1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6" s="219">
        <f ca="1">SUMIFS(CH4_CALC[EMS],CH4_CALC[YEAR],"&lt;="&amp;CH4_CALC[[#This Row],[YEAR]])-SUM(CH4_CALC[[#This Row],[R1]],CH4_CALC[[#This Row],[R2]],CH4_CALC[[#This Row],[R3]],CH4_CALC[[#This Row],[R4]])/CH4_PARAMS[emis2conc]</f>
        <v>7477.5404107526938</v>
      </c>
      <c r="J166" s="219">
        <f ca="1">SUM(CH4_CALC[[#This Row],[R1]],CH4_CALC[[#This Row],[R2]],CH4_CALC[[#This Row],[R3]],CH4_CALC[[#This Row],[R4]])/CH4_PARAMS[emis2conc]</f>
        <v>1246.7243131473081</v>
      </c>
      <c r="K166" s="221">
        <f ca="1">CH4_CALC[[#This Row],[alpha]]*CH4_PARAMS[tau1]</f>
        <v>9.2524011109367663</v>
      </c>
      <c r="L166" s="221">
        <f ca="1">SUM(CH4_CALC[[#This Row],[R1]],CH4_CALC[[#This Row],[R2]],CH4_CALC[[#This Row],[R3]],CH4_CALC[[#This Row],[R4]])+CH4_PARAMS[PI_CONC]</f>
        <v>1160.4907166846046</v>
      </c>
      <c r="M166" s="221">
        <f ca="1">CH4_PARAMS[f0]*LN(CH4_CALC[[#This Row],[CONC]]/CH4_PARAMS[PI_CONC])+CH4_PARAMS[f1]*(CH4_CALC[[#This Row],[CONC]]-CH4_PARAMS[PI_CONC])+CH4_PARAMS[f2]*(SQRT(CH4_CALC[[#This Row],[CONC]])-SQRT(CH4_PARAMS[PI_CONC]))</f>
        <v>0.2590530571450711</v>
      </c>
    </row>
    <row r="167" spans="1:13" s="154" customFormat="1" x14ac:dyDescent="0.2">
      <c r="A167" s="215">
        <v>1920</v>
      </c>
      <c r="B167" s="217">
        <f ca="1">SUMIFS(INPUT_EM[CH4],INPUT_EM[YEAR],CH4_CALC[[#This Row],[YEAR]])</f>
        <v>146.82183000000001</v>
      </c>
      <c r="C167" s="217">
        <f ca="1">SUMIFS(CH4_CALC[EMS],CH4_CALC[YEAR],"&lt;="&amp;CH4_CALC[[#This Row],[YEAR]])</f>
        <v>8871.0865539000024</v>
      </c>
      <c r="D1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78964411925966</v>
      </c>
      <c r="E1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42.50997345793314</v>
      </c>
      <c r="F1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7" s="219">
        <f ca="1">SUMIFS(CH4_CALC[EMS],CH4_CALC[YEAR],"&lt;="&amp;CH4_CALC[[#This Row],[YEAR]])-SUM(CH4_CALC[[#This Row],[R1]],CH4_CALC[[#This Row],[R2]],CH4_CALC[[#This Row],[R3]],CH4_CALC[[#This Row],[R4]])/CH4_PARAMS[emis2conc]</f>
        <v>7612.9346210804288</v>
      </c>
      <c r="J167" s="219">
        <f ca="1">SUM(CH4_CALC[[#This Row],[R1]],CH4_CALC[[#This Row],[R2]],CH4_CALC[[#This Row],[R3]],CH4_CALC[[#This Row],[R4]])/CH4_PARAMS[emis2conc]</f>
        <v>1258.1519328195732</v>
      </c>
      <c r="K167" s="221">
        <f ca="1">CH4_CALC[[#This Row],[alpha]]*CH4_PARAMS[tau1]</f>
        <v>9.2510679707333701</v>
      </c>
      <c r="L167" s="221">
        <f ca="1">SUM(CH4_CALC[[#This Row],[R1]],CH4_CALC[[#This Row],[R2]],CH4_CALC[[#This Row],[R3]],CH4_CALC[[#This Row],[R4]])+CH4_PARAMS[PI_CONC]</f>
        <v>1164.509973457933</v>
      </c>
      <c r="M167" s="221">
        <f ca="1">CH4_PARAMS[f0]*LN(CH4_CALC[[#This Row],[CONC]]/CH4_PARAMS[PI_CONC])+CH4_PARAMS[f1]*(CH4_CALC[[#This Row],[CONC]]-CH4_PARAMS[PI_CONC])+CH4_PARAMS[f2]*(SQRT(CH4_CALC[[#This Row],[CONC]])-SQRT(CH4_PARAMS[PI_CONC]))</f>
        <v>0.26117494230000798</v>
      </c>
    </row>
    <row r="168" spans="1:13" s="154" customFormat="1" x14ac:dyDescent="0.2">
      <c r="A168" s="215">
        <v>1921</v>
      </c>
      <c r="B168" s="217">
        <f ca="1">SUMIFS(INPUT_EM[CH4],INPUT_EM[YEAR],CH4_CALC[[#This Row],[YEAR]])</f>
        <v>147.86154999999999</v>
      </c>
      <c r="C168" s="217">
        <f ca="1">SUMIFS(CH4_CALC[EMS],CH4_CALC[YEAR],"&lt;="&amp;CH4_CALC[[#This Row],[YEAR]])</f>
        <v>9018.948103900002</v>
      </c>
      <c r="D1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144343805236</v>
      </c>
      <c r="E1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46.47502016166396</v>
      </c>
      <c r="F1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8" s="219">
        <f ca="1">SUMIFS(CH4_CALC[EMS],CH4_CALC[YEAR],"&lt;="&amp;CH4_CALC[[#This Row],[YEAR]])-SUM(CH4_CALC[[#This Row],[R1]],CH4_CALC[[#This Row],[R2]],CH4_CALC[[#This Row],[R3]],CH4_CALC[[#This Row],[R4]])/CH4_PARAMS[emis2conc]</f>
        <v>7749.5226824061829</v>
      </c>
      <c r="J168" s="219">
        <f ca="1">SUM(CH4_CALC[[#This Row],[R1]],CH4_CALC[[#This Row],[R2]],CH4_CALC[[#This Row],[R3]],CH4_CALC[[#This Row],[R4]])/CH4_PARAMS[emis2conc]</f>
        <v>1269.4254214938189</v>
      </c>
      <c r="K168" s="221">
        <f ca="1">CH4_CALC[[#This Row],[alpha]]*CH4_PARAMS[tau1]</f>
        <v>9.253299094247124</v>
      </c>
      <c r="L168" s="221">
        <f ca="1">SUM(CH4_CALC[[#This Row],[R1]],CH4_CALC[[#This Row],[R2]],CH4_CALC[[#This Row],[R3]],CH4_CALC[[#This Row],[R4]])+CH4_PARAMS[PI_CONC]</f>
        <v>1168.4750201616639</v>
      </c>
      <c r="M168" s="221">
        <f ca="1">CH4_PARAMS[f0]*LN(CH4_CALC[[#This Row],[CONC]]/CH4_PARAMS[PI_CONC])+CH4_PARAMS[f1]*(CH4_CALC[[#This Row],[CONC]]-CH4_PARAMS[PI_CONC])+CH4_PARAMS[f2]*(SQRT(CH4_CALC[[#This Row],[CONC]])-SQRT(CH4_PARAMS[PI_CONC]))</f>
        <v>0.26326462330130224</v>
      </c>
    </row>
    <row r="169" spans="1:13" s="154" customFormat="1" x14ac:dyDescent="0.2">
      <c r="A169" s="215">
        <v>1922</v>
      </c>
      <c r="B169" s="217">
        <f ca="1">SUMIFS(INPUT_EM[CH4],INPUT_EM[YEAR],CH4_CALC[[#This Row],[YEAR]])</f>
        <v>148.90128000000001</v>
      </c>
      <c r="C169" s="217">
        <f ca="1">SUMIFS(CH4_CALC[EMS],CH4_CALC[YEAR],"&lt;="&amp;CH4_CALC[[#This Row],[YEAR]])</f>
        <v>9167.8493839000021</v>
      </c>
      <c r="D1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4689365224919</v>
      </c>
      <c r="E1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50.39502875455122</v>
      </c>
      <c r="F1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69" s="219">
        <f ca="1">SUMIFS(CH4_CALC[EMS],CH4_CALC[YEAR],"&lt;="&amp;CH4_CALC[[#This Row],[YEAR]])-SUM(CH4_CALC[[#This Row],[R1]],CH4_CALC[[#This Row],[R2]],CH4_CALC[[#This Row],[R3]],CH4_CALC[[#This Row],[R4]])/CH4_PARAMS[emis2conc]</f>
        <v>7887.2785268597927</v>
      </c>
      <c r="J169" s="219">
        <f ca="1">SUM(CH4_CALC[[#This Row],[R1]],CH4_CALC[[#This Row],[R2]],CH4_CALC[[#This Row],[R3]],CH4_CALC[[#This Row],[R4]])/CH4_PARAMS[emis2conc]</f>
        <v>1280.5708570402096</v>
      </c>
      <c r="K169" s="221">
        <f ca="1">CH4_CALC[[#This Row],[alpha]]*CH4_PARAMS[tau1]</f>
        <v>9.2562204287024272</v>
      </c>
      <c r="L169" s="221">
        <f ca="1">SUM(CH4_CALC[[#This Row],[R1]],CH4_CALC[[#This Row],[R2]],CH4_CALC[[#This Row],[R3]],CH4_CALC[[#This Row],[R4]])+CH4_PARAMS[PI_CONC]</f>
        <v>1172.3950287545513</v>
      </c>
      <c r="M169" s="221">
        <f ca="1">CH4_PARAMS[f0]*LN(CH4_CALC[[#This Row],[CONC]]/CH4_PARAMS[PI_CONC])+CH4_PARAMS[f1]*(CH4_CALC[[#This Row],[CONC]]-CH4_PARAMS[PI_CONC])+CH4_PARAMS[f2]*(SQRT(CH4_CALC[[#This Row],[CONC]])-SQRT(CH4_PARAMS[PI_CONC]))</f>
        <v>0.26532708561530732</v>
      </c>
    </row>
    <row r="170" spans="1:13" s="154" customFormat="1" x14ac:dyDescent="0.2">
      <c r="A170" s="215">
        <v>1923</v>
      </c>
      <c r="B170" s="217">
        <f ca="1">SUMIFS(INPUT_EM[CH4],INPUT_EM[YEAR],CH4_CALC[[#This Row],[YEAR]])</f>
        <v>149.941</v>
      </c>
      <c r="C170" s="217">
        <f ca="1">SUMIFS(CH4_CALC[EMS],CH4_CALC[YEAR],"&lt;="&amp;CH4_CALC[[#This Row],[YEAR]])</f>
        <v>9317.7903839000028</v>
      </c>
      <c r="D1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151773921537</v>
      </c>
      <c r="E1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54.26231818075092</v>
      </c>
      <c r="F1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0" s="219">
        <f ca="1">SUMIFS(CH4_CALC[EMS],CH4_CALC[YEAR],"&lt;="&amp;CH4_CALC[[#This Row],[YEAR]])-SUM(CH4_CALC[[#This Row],[R1]],CH4_CALC[[#This Row],[R2]],CH4_CALC[[#This Row],[R3]],CH4_CALC[[#This Row],[R4]])/CH4_PARAMS[emis2conc]</f>
        <v>8026.2239833507419</v>
      </c>
      <c r="J170" s="219">
        <f ca="1">SUM(CH4_CALC[[#This Row],[R1]],CH4_CALC[[#This Row],[R2]],CH4_CALC[[#This Row],[R3]],CH4_CALC[[#This Row],[R4]])/CH4_PARAMS[emis2conc]</f>
        <v>1291.5664005492611</v>
      </c>
      <c r="K170" s="221">
        <f ca="1">CH4_CALC[[#This Row],[alpha]]*CH4_PARAMS[tau1]</f>
        <v>9.2566365965293826</v>
      </c>
      <c r="L170" s="221">
        <f ca="1">SUM(CH4_CALC[[#This Row],[R1]],CH4_CALC[[#This Row],[R2]],CH4_CALC[[#This Row],[R3]],CH4_CALC[[#This Row],[R4]])+CH4_PARAMS[PI_CONC]</f>
        <v>1176.262318180751</v>
      </c>
      <c r="M170" s="221">
        <f ca="1">CH4_PARAMS[f0]*LN(CH4_CALC[[#This Row],[CONC]]/CH4_PARAMS[PI_CONC])+CH4_PARAMS[f1]*(CH4_CALC[[#This Row],[CONC]]-CH4_PARAMS[PI_CONC])+CH4_PARAMS[f2]*(SQRT(CH4_CALC[[#This Row],[CONC]])-SQRT(CH4_PARAMS[PI_CONC]))</f>
        <v>0.26735843438500667</v>
      </c>
    </row>
    <row r="171" spans="1:13" s="154" customFormat="1" x14ac:dyDescent="0.2">
      <c r="A171" s="215">
        <v>1924</v>
      </c>
      <c r="B171" s="217">
        <f ca="1">SUMIFS(INPUT_EM[CH4],INPUT_EM[YEAR],CH4_CALC[[#This Row],[YEAR]])</f>
        <v>150.98071999999999</v>
      </c>
      <c r="C171" s="217">
        <f ca="1">SUMIFS(CH4_CALC[EMS],CH4_CALC[YEAR],"&lt;="&amp;CH4_CALC[[#This Row],[YEAR]])</f>
        <v>9468.7711039000023</v>
      </c>
      <c r="D1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389332657431</v>
      </c>
      <c r="E1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58.08130101652642</v>
      </c>
      <c r="F1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1" s="219">
        <f ca="1">SUMIFS(CH4_CALC[EMS],CH4_CALC[YEAR],"&lt;="&amp;CH4_CALC[[#This Row],[YEAR]])-SUM(CH4_CALC[[#This Row],[R1]],CH4_CALC[[#This Row],[R2]],CH4_CALC[[#This Row],[R3]],CH4_CALC[[#This Row],[R4]])/CH4_PARAMS[emis2conc]</f>
        <v>8166.3465059666487</v>
      </c>
      <c r="J171" s="219">
        <f ca="1">SUM(CH4_CALC[[#This Row],[R1]],CH4_CALC[[#This Row],[R2]],CH4_CALC[[#This Row],[R3]],CH4_CALC[[#This Row],[R4]])/CH4_PARAMS[emis2conc]</f>
        <v>1302.4245979333534</v>
      </c>
      <c r="K171" s="221">
        <f ca="1">CH4_CALC[[#This Row],[alpha]]*CH4_PARAMS[tau1]</f>
        <v>9.2568503993916877</v>
      </c>
      <c r="L171" s="221">
        <f ca="1">SUM(CH4_CALC[[#This Row],[R1]],CH4_CALC[[#This Row],[R2]],CH4_CALC[[#This Row],[R3]],CH4_CALC[[#This Row],[R4]])+CH4_PARAMS[PI_CONC]</f>
        <v>1180.0813010165264</v>
      </c>
      <c r="M171" s="221">
        <f ca="1">CH4_PARAMS[f0]*LN(CH4_CALC[[#This Row],[CONC]]/CH4_PARAMS[PI_CONC])+CH4_PARAMS[f1]*(CH4_CALC[[#This Row],[CONC]]-CH4_PARAMS[PI_CONC])+CH4_PARAMS[f2]*(SQRT(CH4_CALC[[#This Row],[CONC]])-SQRT(CH4_PARAMS[PI_CONC]))</f>
        <v>0.26936113504359166</v>
      </c>
    </row>
    <row r="172" spans="1:13" s="154" customFormat="1" x14ac:dyDescent="0.2">
      <c r="A172" s="215">
        <v>1925</v>
      </c>
      <c r="B172" s="217">
        <f ca="1">SUMIFS(INPUT_EM[CH4],INPUT_EM[YEAR],CH4_CALC[[#This Row],[YEAR]])</f>
        <v>152.02045000000001</v>
      </c>
      <c r="C172" s="217">
        <f ca="1">SUMIFS(CH4_CALC[EMS],CH4_CALC[YEAR],"&lt;="&amp;CH4_CALC[[#This Row],[YEAR]])</f>
        <v>9620.7915539000023</v>
      </c>
      <c r="D1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998208589895</v>
      </c>
      <c r="E1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61.8586455769356</v>
      </c>
      <c r="F1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2" s="219">
        <f ca="1">SUMIFS(CH4_CALC[EMS],CH4_CALC[YEAR],"&lt;="&amp;CH4_CALC[[#This Row],[YEAR]])-SUM(CH4_CALC[[#This Row],[R1]],CH4_CALC[[#This Row],[R2]],CH4_CALC[[#This Row],[R3]],CH4_CALC[[#This Row],[R4]])/CH4_PARAMS[emis2conc]</f>
        <v>8307.6271452399742</v>
      </c>
      <c r="J172" s="219">
        <f ca="1">SUM(CH4_CALC[[#This Row],[R1]],CH4_CALC[[#This Row],[R2]],CH4_CALC[[#This Row],[R3]],CH4_CALC[[#This Row],[R4]])/CH4_PARAMS[emis2conc]</f>
        <v>1313.1644086600286</v>
      </c>
      <c r="K172" s="221">
        <f ca="1">CH4_CALC[[#This Row],[alpha]]*CH4_PARAMS[tau1]</f>
        <v>9.2573983877309054</v>
      </c>
      <c r="L172" s="221">
        <f ca="1">SUM(CH4_CALC[[#This Row],[R1]],CH4_CALC[[#This Row],[R2]],CH4_CALC[[#This Row],[R3]],CH4_CALC[[#This Row],[R4]])+CH4_PARAMS[PI_CONC]</f>
        <v>1183.8586455769355</v>
      </c>
      <c r="M172" s="221">
        <f ca="1">CH4_PARAMS[f0]*LN(CH4_CALC[[#This Row],[CONC]]/CH4_PARAMS[PI_CONC])+CH4_PARAMS[f1]*(CH4_CALC[[#This Row],[CONC]]-CH4_PARAMS[PI_CONC])+CH4_PARAMS[f2]*(SQRT(CH4_CALC[[#This Row],[CONC]])-SQRT(CH4_PARAMS[PI_CONC]))</f>
        <v>0.27133881505321966</v>
      </c>
    </row>
    <row r="173" spans="1:13" s="154" customFormat="1" x14ac:dyDescent="0.2">
      <c r="A173" s="215">
        <v>1926</v>
      </c>
      <c r="B173" s="217">
        <f ca="1">SUMIFS(INPUT_EM[CH4],INPUT_EM[YEAR],CH4_CALC[[#This Row],[YEAR]])</f>
        <v>153.06017</v>
      </c>
      <c r="C173" s="217">
        <f ca="1">SUMIFS(CH4_CALC[EMS],CH4_CALC[YEAR],"&lt;="&amp;CH4_CALC[[#This Row],[YEAR]])</f>
        <v>9773.851723900003</v>
      </c>
      <c r="D1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923181123513</v>
      </c>
      <c r="E1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65.59550009696</v>
      </c>
      <c r="F1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3" s="219">
        <f ca="1">SUMIFS(CH4_CALC[EMS],CH4_CALC[YEAR],"&lt;="&amp;CH4_CALC[[#This Row],[YEAR]])-SUM(CH4_CALC[[#This Row],[R1]],CH4_CALC[[#This Row],[R2]],CH4_CALC[[#This Row],[R3]],CH4_CALC[[#This Row],[R4]])/CH4_PARAMS[emis2conc]</f>
        <v>8450.0626264893581</v>
      </c>
      <c r="J173" s="219">
        <f ca="1">SUM(CH4_CALC[[#This Row],[R1]],CH4_CALC[[#This Row],[R2]],CH4_CALC[[#This Row],[R3]],CH4_CALC[[#This Row],[R4]])/CH4_PARAMS[emis2conc]</f>
        <v>1323.7890974106454</v>
      </c>
      <c r="K173" s="221">
        <f ca="1">CH4_CALC[[#This Row],[alpha]]*CH4_PARAMS[tau1]</f>
        <v>9.2573308630111626</v>
      </c>
      <c r="L173" s="221">
        <f ca="1">SUM(CH4_CALC[[#This Row],[R1]],CH4_CALC[[#This Row],[R2]],CH4_CALC[[#This Row],[R3]],CH4_CALC[[#This Row],[R4]])+CH4_PARAMS[PI_CONC]</f>
        <v>1187.59550009696</v>
      </c>
      <c r="M173" s="221">
        <f ca="1">CH4_PARAMS[f0]*LN(CH4_CALC[[#This Row],[CONC]]/CH4_PARAMS[PI_CONC])+CH4_PARAMS[f1]*(CH4_CALC[[#This Row],[CONC]]-CH4_PARAMS[PI_CONC])+CH4_PARAMS[f2]*(SQRT(CH4_CALC[[#This Row],[CONC]])-SQRT(CH4_PARAMS[PI_CONC]))</f>
        <v>0.27329219381963937</v>
      </c>
    </row>
    <row r="174" spans="1:13" s="154" customFormat="1" x14ac:dyDescent="0.2">
      <c r="A174" s="215">
        <v>1927</v>
      </c>
      <c r="B174" s="217">
        <f ca="1">SUMIFS(INPUT_EM[CH4],INPUT_EM[YEAR],CH4_CALC[[#This Row],[YEAR]])</f>
        <v>154.09988999999999</v>
      </c>
      <c r="C174" s="217">
        <f ca="1">SUMIFS(CH4_CALC[EMS],CH4_CALC[YEAR],"&lt;="&amp;CH4_CALC[[#This Row],[YEAR]])</f>
        <v>9927.9516139000025</v>
      </c>
      <c r="D1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015225017915</v>
      </c>
      <c r="E1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69.29212813877626</v>
      </c>
      <c r="F1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4" s="219">
        <f ca="1">SUMIFS(CH4_CALC[EMS],CH4_CALC[YEAR],"&lt;="&amp;CH4_CALC[[#This Row],[YEAR]])-SUM(CH4_CALC[[#This Row],[R1]],CH4_CALC[[#This Row],[R2]],CH4_CALC[[#This Row],[R3]],CH4_CALC[[#This Row],[R4]])/CH4_PARAMS[emis2conc]</f>
        <v>8593.6522003503051</v>
      </c>
      <c r="J174" s="219">
        <f ca="1">SUM(CH4_CALC[[#This Row],[R1]],CH4_CALC[[#This Row],[R2]],CH4_CALC[[#This Row],[R3]],CH4_CALC[[#This Row],[R4]])/CH4_PARAMS[emis2conc]</f>
        <v>1334.299413549697</v>
      </c>
      <c r="K174" s="221">
        <f ca="1">CH4_CALC[[#This Row],[alpha]]*CH4_PARAMS[tau1]</f>
        <v>9.2565137025161235</v>
      </c>
      <c r="L174" s="221">
        <f ca="1">SUM(CH4_CALC[[#This Row],[R1]],CH4_CALC[[#This Row],[R2]],CH4_CALC[[#This Row],[R3]],CH4_CALC[[#This Row],[R4]])+CH4_PARAMS[PI_CONC]</f>
        <v>1191.2921281387762</v>
      </c>
      <c r="M174" s="221">
        <f ca="1">CH4_PARAMS[f0]*LN(CH4_CALC[[#This Row],[CONC]]/CH4_PARAMS[PI_CONC])+CH4_PARAMS[f1]*(CH4_CALC[[#This Row],[CONC]]-CH4_PARAMS[PI_CONC])+CH4_PARAMS[f2]*(SQRT(CH4_CALC[[#This Row],[CONC]])-SQRT(CH4_PARAMS[PI_CONC]))</f>
        <v>0.27522152340396117</v>
      </c>
    </row>
    <row r="175" spans="1:13" s="154" customFormat="1" x14ac:dyDescent="0.2">
      <c r="A175" s="215">
        <v>1928</v>
      </c>
      <c r="B175" s="217">
        <f ca="1">SUMIFS(INPUT_EM[CH4],INPUT_EM[YEAR],CH4_CALC[[#This Row],[YEAR]])</f>
        <v>155.13962000000001</v>
      </c>
      <c r="C175" s="217">
        <f ca="1">SUMIFS(CH4_CALC[EMS],CH4_CALC[YEAR],"&lt;="&amp;CH4_CALC[[#This Row],[YEAR]])</f>
        <v>10083.091233900002</v>
      </c>
      <c r="D1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4169216523058</v>
      </c>
      <c r="E1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72.95287535145974</v>
      </c>
      <c r="F1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5" s="219">
        <f ca="1">SUMIFS(CH4_CALC[EMS],CH4_CALC[YEAR],"&lt;="&amp;CH4_CALC[[#This Row],[YEAR]])-SUM(CH4_CALC[[#This Row],[R1]],CH4_CALC[[#This Row],[R2]],CH4_CALC[[#This Row],[R3]],CH4_CALC[[#This Row],[R4]])/CH4_PARAMS[emis2conc]</f>
        <v>8738.3835211989663</v>
      </c>
      <c r="J175" s="219">
        <f ca="1">SUM(CH4_CALC[[#This Row],[R1]],CH4_CALC[[#This Row],[R2]],CH4_CALC[[#This Row],[R3]],CH4_CALC[[#This Row],[R4]])/CH4_PARAMS[emis2conc]</f>
        <v>1344.7077127010368</v>
      </c>
      <c r="K175" s="221">
        <f ca="1">CH4_CALC[[#This Row],[alpha]]*CH4_PARAMS[tau1]</f>
        <v>9.2557522948707529</v>
      </c>
      <c r="L175" s="221">
        <f ca="1">SUM(CH4_CALC[[#This Row],[R1]],CH4_CALC[[#This Row],[R2]],CH4_CALC[[#This Row],[R3]],CH4_CALC[[#This Row],[R4]])+CH4_PARAMS[PI_CONC]</f>
        <v>1194.9528753514596</v>
      </c>
      <c r="M175" s="221">
        <f ca="1">CH4_PARAMS[f0]*LN(CH4_CALC[[#This Row],[CONC]]/CH4_PARAMS[PI_CONC])+CH4_PARAMS[f1]*(CH4_CALC[[#This Row],[CONC]]-CH4_PARAMS[PI_CONC])+CH4_PARAMS[f2]*(SQRT(CH4_CALC[[#This Row],[CONC]])-SQRT(CH4_PARAMS[PI_CONC]))</f>
        <v>0.27712917849125518</v>
      </c>
    </row>
    <row r="176" spans="1:13" s="154" customFormat="1" x14ac:dyDescent="0.2">
      <c r="A176" s="215">
        <v>1929</v>
      </c>
      <c r="B176" s="217">
        <f ca="1">SUMIFS(INPUT_EM[CH4],INPUT_EM[YEAR],CH4_CALC[[#This Row],[YEAR]])</f>
        <v>156.17934</v>
      </c>
      <c r="C176" s="217">
        <f ca="1">SUMIFS(CH4_CALC[EMS],CH4_CALC[YEAR],"&lt;="&amp;CH4_CALC[[#This Row],[YEAR]])</f>
        <v>10239.270573900003</v>
      </c>
      <c r="D1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5441360400978</v>
      </c>
      <c r="E1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76.59136560988622</v>
      </c>
      <c r="F1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6" s="219">
        <f ca="1">SUMIFS(CH4_CALC[EMS],CH4_CALC[YEAR],"&lt;="&amp;CH4_CALC[[#This Row],[YEAR]])-SUM(CH4_CALC[[#This Row],[R1]],CH4_CALC[[#This Row],[R2]],CH4_CALC[[#This Row],[R3]],CH4_CALC[[#This Row],[R4]])/CH4_PARAMS[emis2conc]</f>
        <v>8884.2178434010348</v>
      </c>
      <c r="J176" s="219">
        <f ca="1">SUM(CH4_CALC[[#This Row],[R1]],CH4_CALC[[#This Row],[R2]],CH4_CALC[[#This Row],[R3]],CH4_CALC[[#This Row],[R4]])/CH4_PARAMS[emis2conc]</f>
        <v>1355.0527304989682</v>
      </c>
      <c r="K176" s="221">
        <f ca="1">CH4_CALC[[#This Row],[alpha]]*CH4_PARAMS[tau1]</f>
        <v>9.2568972243608805</v>
      </c>
      <c r="L176" s="221">
        <f ca="1">SUM(CH4_CALC[[#This Row],[R1]],CH4_CALC[[#This Row],[R2]],CH4_CALC[[#This Row],[R3]],CH4_CALC[[#This Row],[R4]])+CH4_PARAMS[PI_CONC]</f>
        <v>1198.5913656098862</v>
      </c>
      <c r="M176" s="221">
        <f ca="1">CH4_PARAMS[f0]*LN(CH4_CALC[[#This Row],[CONC]]/CH4_PARAMS[PI_CONC])+CH4_PARAMS[f1]*(CH4_CALC[[#This Row],[CONC]]-CH4_PARAMS[PI_CONC])+CH4_PARAMS[f2]*(SQRT(CH4_CALC[[#This Row],[CONC]])-SQRT(CH4_PARAMS[PI_CONC]))</f>
        <v>0.27902234195888376</v>
      </c>
    </row>
    <row r="177" spans="1:13" s="154" customFormat="1" x14ac:dyDescent="0.2">
      <c r="A177" s="215">
        <v>1930</v>
      </c>
      <c r="B177" s="217">
        <f ca="1">SUMIFS(INPUT_EM[CH4],INPUT_EM[YEAR],CH4_CALC[[#This Row],[YEAR]])</f>
        <v>157.21906000000001</v>
      </c>
      <c r="C177" s="217">
        <f ca="1">SUMIFS(CH4_CALC[EMS],CH4_CALC[YEAR],"&lt;="&amp;CH4_CALC[[#This Row],[YEAR]])</f>
        <v>10396.489633900002</v>
      </c>
      <c r="D1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8481262716958</v>
      </c>
      <c r="E1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80.21838576100652</v>
      </c>
      <c r="F1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7" s="219">
        <f ca="1">SUMIFS(CH4_CALC[EMS],CH4_CALC[YEAR],"&lt;="&amp;CH4_CALC[[#This Row],[YEAR]])-SUM(CH4_CALC[[#This Row],[R1]],CH4_CALC[[#This Row],[R2]],CH4_CALC[[#This Row],[R3]],CH4_CALC[[#This Row],[R4]])/CH4_PARAMS[emis2conc]</f>
        <v>9031.1244976085782</v>
      </c>
      <c r="J177" s="219">
        <f ca="1">SUM(CH4_CALC[[#This Row],[R1]],CH4_CALC[[#This Row],[R2]],CH4_CALC[[#This Row],[R3]],CH4_CALC[[#This Row],[R4]])/CH4_PARAMS[emis2conc]</f>
        <v>1365.365136291425</v>
      </c>
      <c r="K177" s="221">
        <f ca="1">CH4_CALC[[#This Row],[alpha]]*CH4_PARAMS[tau1]</f>
        <v>9.2596331364452613</v>
      </c>
      <c r="L177" s="221">
        <f ca="1">SUM(CH4_CALC[[#This Row],[R1]],CH4_CALC[[#This Row],[R2]],CH4_CALC[[#This Row],[R3]],CH4_CALC[[#This Row],[R4]])+CH4_PARAMS[PI_CONC]</f>
        <v>1202.2183857610066</v>
      </c>
      <c r="M177" s="221">
        <f ca="1">CH4_PARAMS[f0]*LN(CH4_CALC[[#This Row],[CONC]]/CH4_PARAMS[PI_CONC])+CH4_PARAMS[f1]*(CH4_CALC[[#This Row],[CONC]]-CH4_PARAMS[PI_CONC])+CH4_PARAMS[f2]*(SQRT(CH4_CALC[[#This Row],[CONC]])-SQRT(CH4_PARAMS[PI_CONC]))</f>
        <v>0.28090667959354959</v>
      </c>
    </row>
    <row r="178" spans="1:13" s="154" customFormat="1" x14ac:dyDescent="0.2">
      <c r="A178" s="215">
        <v>1931</v>
      </c>
      <c r="B178" s="217">
        <f ca="1">SUMIFS(INPUT_EM[CH4],INPUT_EM[YEAR],CH4_CALC[[#This Row],[YEAR]])</f>
        <v>158.34545</v>
      </c>
      <c r="C178" s="217">
        <f ca="1">SUMIFS(CH4_CALC[EMS],CH4_CALC[YEAR],"&lt;="&amp;CH4_CALC[[#This Row],[YEAR]])</f>
        <v>10554.835083900003</v>
      </c>
      <c r="D1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0478224794626</v>
      </c>
      <c r="E1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83.85921558784815</v>
      </c>
      <c r="F1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8" s="219">
        <f ca="1">SUMIFS(CH4_CALC[EMS],CH4_CALC[YEAR],"&lt;="&amp;CH4_CALC[[#This Row],[YEAR]])-SUM(CH4_CALC[[#This Row],[R1]],CH4_CALC[[#This Row],[R2]],CH4_CALC[[#This Row],[R3]],CH4_CALC[[#This Row],[R4]])/CH4_PARAMS[emis2conc]</f>
        <v>9179.1182779096725</v>
      </c>
      <c r="J178" s="219">
        <f ca="1">SUM(CH4_CALC[[#This Row],[R1]],CH4_CALC[[#This Row],[R2]],CH4_CALC[[#This Row],[R3]],CH4_CALC[[#This Row],[R4]])/CH4_PARAMS[emis2conc]</f>
        <v>1375.7168059903306</v>
      </c>
      <c r="K178" s="221">
        <f ca="1">CH4_CALC[[#This Row],[alpha]]*CH4_PARAMS[tau1]</f>
        <v>9.2614304023151632</v>
      </c>
      <c r="L178" s="221">
        <f ca="1">SUM(CH4_CALC[[#This Row],[R1]],CH4_CALC[[#This Row],[R2]],CH4_CALC[[#This Row],[R3]],CH4_CALC[[#This Row],[R4]])+CH4_PARAMS[PI_CONC]</f>
        <v>1205.8592155878482</v>
      </c>
      <c r="M178" s="221">
        <f ca="1">CH4_PARAMS[f0]*LN(CH4_CALC[[#This Row],[CONC]]/CH4_PARAMS[PI_CONC])+CH4_PARAMS[f1]*(CH4_CALC[[#This Row],[CONC]]-CH4_PARAMS[PI_CONC])+CH4_PARAMS[f2]*(SQRT(CH4_CALC[[#This Row],[CONC]])-SQRT(CH4_PARAMS[PI_CONC]))</f>
        <v>0.28279533518332683</v>
      </c>
    </row>
    <row r="179" spans="1:13" s="154" customFormat="1" x14ac:dyDescent="0.2">
      <c r="A179" s="215">
        <v>1932</v>
      </c>
      <c r="B179" s="217">
        <f ca="1">SUMIFS(INPUT_EM[CH4],INPUT_EM[YEAR],CH4_CALC[[#This Row],[YEAR]])</f>
        <v>159.47183000000001</v>
      </c>
      <c r="C179" s="217">
        <f ca="1">SUMIFS(CH4_CALC[EMS],CH4_CALC[YEAR],"&lt;="&amp;CH4_CALC[[#This Row],[YEAR]])</f>
        <v>10714.306913900004</v>
      </c>
      <c r="D1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783625984294</v>
      </c>
      <c r="E1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87.50923915071513</v>
      </c>
      <c r="F1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79" s="219">
        <f ca="1">SUMIFS(CH4_CALC[EMS],CH4_CALC[YEAR],"&lt;="&amp;CH4_CALC[[#This Row],[YEAR]])-SUM(CH4_CALC[[#This Row],[R1]],CH4_CALC[[#This Row],[R2]],CH4_CALC[[#This Row],[R3]],CH4_CALC[[#This Row],[R4]])/CH4_PARAMS[emis2conc]</f>
        <v>9328.2122984230937</v>
      </c>
      <c r="J179" s="219">
        <f ca="1">SUM(CH4_CALC[[#This Row],[R1]],CH4_CALC[[#This Row],[R2]],CH4_CALC[[#This Row],[R3]],CH4_CALC[[#This Row],[R4]])/CH4_PARAMS[emis2conc]</f>
        <v>1386.0946154769106</v>
      </c>
      <c r="K179" s="221">
        <f ca="1">CH4_CALC[[#This Row],[alpha]]*CH4_PARAMS[tau1]</f>
        <v>9.2626052633858649</v>
      </c>
      <c r="L179" s="221">
        <f ca="1">SUM(CH4_CALC[[#This Row],[R1]],CH4_CALC[[#This Row],[R2]],CH4_CALC[[#This Row],[R3]],CH4_CALC[[#This Row],[R4]])+CH4_PARAMS[PI_CONC]</f>
        <v>1209.5092391507151</v>
      </c>
      <c r="M179" s="221">
        <f ca="1">CH4_PARAMS[f0]*LN(CH4_CALC[[#This Row],[CONC]]/CH4_PARAMS[PI_CONC])+CH4_PARAMS[f1]*(CH4_CALC[[#This Row],[CONC]]-CH4_PARAMS[PI_CONC])+CH4_PARAMS[f2]*(SQRT(CH4_CALC[[#This Row],[CONC]])-SQRT(CH4_PARAMS[PI_CONC]))</f>
        <v>0.28468590012422224</v>
      </c>
    </row>
    <row r="180" spans="1:13" s="154" customFormat="1" x14ac:dyDescent="0.2">
      <c r="A180" s="215">
        <v>1933</v>
      </c>
      <c r="B180" s="217">
        <f ca="1">SUMIFS(INPUT_EM[CH4],INPUT_EM[YEAR],CH4_CALC[[#This Row],[YEAR]])</f>
        <v>160.59820999999999</v>
      </c>
      <c r="C180" s="217">
        <f ca="1">SUMIFS(CH4_CALC[EMS],CH4_CALC[YEAR],"&lt;="&amp;CH4_CALC[[#This Row],[YEAR]])</f>
        <v>10874.905123900004</v>
      </c>
      <c r="D1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441250248246</v>
      </c>
      <c r="E1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91.17404698198669</v>
      </c>
      <c r="F1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0" s="219">
        <f ca="1">SUMIFS(CH4_CALC[EMS],CH4_CALC[YEAR],"&lt;="&amp;CH4_CALC[[#This Row],[YEAR]])-SUM(CH4_CALC[[#This Row],[R1]],CH4_CALC[[#This Row],[R2]],CH4_CALC[[#This Row],[R3]],CH4_CALC[[#This Row],[R4]])/CH4_PARAMS[emis2conc]</f>
        <v>9478.3906640514615</v>
      </c>
      <c r="J180" s="219">
        <f ca="1">SUM(CH4_CALC[[#This Row],[R1]],CH4_CALC[[#This Row],[R2]],CH4_CALC[[#This Row],[R3]],CH4_CALC[[#This Row],[R4]])/CH4_PARAMS[emis2conc]</f>
        <v>1396.5144598485426</v>
      </c>
      <c r="K180" s="221">
        <f ca="1">CH4_CALC[[#This Row],[alpha]]*CH4_PARAMS[tau1]</f>
        <v>9.2649712522342131</v>
      </c>
      <c r="L180" s="221">
        <f ca="1">SUM(CH4_CALC[[#This Row],[R1]],CH4_CALC[[#This Row],[R2]],CH4_CALC[[#This Row],[R3]],CH4_CALC[[#This Row],[R4]])+CH4_PARAMS[PI_CONC]</f>
        <v>1213.1740469819867</v>
      </c>
      <c r="M180" s="221">
        <f ca="1">CH4_PARAMS[f0]*LN(CH4_CALC[[#This Row],[CONC]]/CH4_PARAMS[PI_CONC])+CH4_PARAMS[f1]*(CH4_CALC[[#This Row],[CONC]]-CH4_PARAMS[PI_CONC])+CH4_PARAMS[f2]*(SQRT(CH4_CALC[[#This Row],[CONC]])-SQRT(CH4_PARAMS[PI_CONC]))</f>
        <v>0.28658125489336883</v>
      </c>
    </row>
    <row r="181" spans="1:13" s="154" customFormat="1" x14ac:dyDescent="0.2">
      <c r="A181" s="215">
        <v>1934</v>
      </c>
      <c r="B181" s="217">
        <f ca="1">SUMIFS(INPUT_EM[CH4],INPUT_EM[YEAR],CH4_CALC[[#This Row],[YEAR]])</f>
        <v>161.72460000000001</v>
      </c>
      <c r="C181" s="217">
        <f ca="1">SUMIFS(CH4_CALC[EMS],CH4_CALC[YEAR],"&lt;="&amp;CH4_CALC[[#This Row],[YEAR]])</f>
        <v>11036.629723900003</v>
      </c>
      <c r="D1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660711743462</v>
      </c>
      <c r="E1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94.85045015194123</v>
      </c>
      <c r="F1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1" s="219">
        <f ca="1">SUMIFS(CH4_CALC[EMS],CH4_CALC[YEAR],"&lt;="&amp;CH4_CALC[[#This Row],[YEAR]])-SUM(CH4_CALC[[#This Row],[R1]],CH4_CALC[[#This Row],[R2]],CH4_CALC[[#This Row],[R3]],CH4_CALC[[#This Row],[R4]])/CH4_PARAMS[emis2conc]</f>
        <v>9629.6624516143602</v>
      </c>
      <c r="J181" s="219">
        <f ca="1">SUM(CH4_CALC[[#This Row],[R1]],CH4_CALC[[#This Row],[R2]],CH4_CALC[[#This Row],[R3]],CH4_CALC[[#This Row],[R4]])/CH4_PARAMS[emis2conc]</f>
        <v>1406.9672722856435</v>
      </c>
      <c r="K181" s="221">
        <f ca="1">CH4_CALC[[#This Row],[alpha]]*CH4_PARAMS[tau1]</f>
        <v>9.2669946405691164</v>
      </c>
      <c r="L181" s="221">
        <f ca="1">SUM(CH4_CALC[[#This Row],[R1]],CH4_CALC[[#This Row],[R2]],CH4_CALC[[#This Row],[R3]],CH4_CALC[[#This Row],[R4]])+CH4_PARAMS[PI_CONC]</f>
        <v>1216.8504501519412</v>
      </c>
      <c r="M181" s="221">
        <f ca="1">CH4_PARAMS[f0]*LN(CH4_CALC[[#This Row],[CONC]]/CH4_PARAMS[PI_CONC])+CH4_PARAMS[f1]*(CH4_CALC[[#This Row],[CONC]]-CH4_PARAMS[PI_CONC])+CH4_PARAMS[f2]*(SQRT(CH4_CALC[[#This Row],[CONC]])-SQRT(CH4_PARAMS[PI_CONC]))</f>
        <v>0.28847973230066803</v>
      </c>
    </row>
    <row r="182" spans="1:13" s="154" customFormat="1" x14ac:dyDescent="0.2">
      <c r="A182" s="215">
        <v>1935</v>
      </c>
      <c r="B182" s="217">
        <f ca="1">SUMIFS(INPUT_EM[CH4],INPUT_EM[YEAR],CH4_CALC[[#This Row],[YEAR]])</f>
        <v>162.85097999999999</v>
      </c>
      <c r="C182" s="217">
        <f ca="1">SUMIFS(CH4_CALC[EMS],CH4_CALC[YEAR],"&lt;="&amp;CH4_CALC[[#This Row],[YEAR]])</f>
        <v>11199.480703900002</v>
      </c>
      <c r="D1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7083929072361</v>
      </c>
      <c r="E1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498.52841455809602</v>
      </c>
      <c r="F1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2" s="219">
        <f ca="1">SUMIFS(CH4_CALC[EMS],CH4_CALC[YEAR],"&lt;="&amp;CH4_CALC[[#This Row],[YEAR]])-SUM(CH4_CALC[[#This Row],[R1]],CH4_CALC[[#This Row],[R2]],CH4_CALC[[#This Row],[R3]],CH4_CALC[[#This Row],[R4]])/CH4_PARAMS[emis2conc]</f>
        <v>9782.0561802437624</v>
      </c>
      <c r="J182" s="219">
        <f ca="1">SUM(CH4_CALC[[#This Row],[R1]],CH4_CALC[[#This Row],[R2]],CH4_CALC[[#This Row],[R3]],CH4_CALC[[#This Row],[R4]])/CH4_PARAMS[emis2conc]</f>
        <v>1417.4245236562392</v>
      </c>
      <c r="K182" s="221">
        <f ca="1">CH4_CALC[[#This Row],[alpha]]*CH4_PARAMS[tau1]</f>
        <v>9.267375536165126</v>
      </c>
      <c r="L182" s="221">
        <f ca="1">SUM(CH4_CALC[[#This Row],[R1]],CH4_CALC[[#This Row],[R2]],CH4_CALC[[#This Row],[R3]],CH4_CALC[[#This Row],[R4]])+CH4_PARAMS[PI_CONC]</f>
        <v>1220.5284145580961</v>
      </c>
      <c r="M182" s="221">
        <f ca="1">CH4_PARAMS[f0]*LN(CH4_CALC[[#This Row],[CONC]]/CH4_PARAMS[PI_CONC])+CH4_PARAMS[f1]*(CH4_CALC[[#This Row],[CONC]]-CH4_PARAMS[PI_CONC])+CH4_PARAMS[f2]*(SQRT(CH4_CALC[[#This Row],[CONC]])-SQRT(CH4_PARAMS[PI_CONC]))</f>
        <v>0.29037614837621684</v>
      </c>
    </row>
    <row r="183" spans="1:13" s="154" customFormat="1" x14ac:dyDescent="0.2">
      <c r="A183" s="215">
        <v>1936</v>
      </c>
      <c r="B183" s="217">
        <f ca="1">SUMIFS(INPUT_EM[CH4],INPUT_EM[YEAR],CH4_CALC[[#This Row],[YEAR]])</f>
        <v>163.97736</v>
      </c>
      <c r="C183" s="217">
        <f ca="1">SUMIFS(CH4_CALC[EMS],CH4_CALC[YEAR],"&lt;="&amp;CH4_CALC[[#This Row],[YEAR]])</f>
        <v>11363.458063900003</v>
      </c>
      <c r="D1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175590826024</v>
      </c>
      <c r="E1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02.20119163868651</v>
      </c>
      <c r="F1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3" s="219">
        <f ca="1">SUMIFS(CH4_CALC[EMS],CH4_CALC[YEAR],"&lt;="&amp;CH4_CALC[[#This Row],[YEAR]])-SUM(CH4_CALC[[#This Row],[R1]],CH4_CALC[[#This Row],[R2]],CH4_CALC[[#This Row],[R3]],CH4_CALC[[#This Row],[R4]])/CH4_PARAMS[emis2conc]</f>
        <v>9935.591037566026</v>
      </c>
      <c r="J183" s="219">
        <f ca="1">SUM(CH4_CALC[[#This Row],[R1]],CH4_CALC[[#This Row],[R2]],CH4_CALC[[#This Row],[R3]],CH4_CALC[[#This Row],[R4]])/CH4_PARAMS[emis2conc]</f>
        <v>1427.8670263339775</v>
      </c>
      <c r="K183" s="221">
        <f ca="1">CH4_CALC[[#This Row],[alpha]]*CH4_PARAMS[tau1]</f>
        <v>9.266558031743422</v>
      </c>
      <c r="L183" s="221">
        <f ca="1">SUM(CH4_CALC[[#This Row],[R1]],CH4_CALC[[#This Row],[R2]],CH4_CALC[[#This Row],[R3]],CH4_CALC[[#This Row],[R4]])+CH4_PARAMS[PI_CONC]</f>
        <v>1224.2011916386864</v>
      </c>
      <c r="M183" s="221">
        <f ca="1">CH4_PARAMS[f0]*LN(CH4_CALC[[#This Row],[CONC]]/CH4_PARAMS[PI_CONC])+CH4_PARAMS[f1]*(CH4_CALC[[#This Row],[CONC]]-CH4_PARAMS[PI_CONC])+CH4_PARAMS[f2]*(SQRT(CH4_CALC[[#This Row],[CONC]])-SQRT(CH4_PARAMS[PI_CONC]))</f>
        <v>0.29226704061423392</v>
      </c>
    </row>
    <row r="184" spans="1:13" s="154" customFormat="1" x14ac:dyDescent="0.2">
      <c r="A184" s="215">
        <v>1937</v>
      </c>
      <c r="B184" s="217">
        <f ca="1">SUMIFS(INPUT_EM[CH4],INPUT_EM[YEAR],CH4_CALC[[#This Row],[YEAR]])</f>
        <v>165.10374999999999</v>
      </c>
      <c r="C184" s="217">
        <f ca="1">SUMIFS(CH4_CALC[EMS],CH4_CALC[YEAR],"&lt;="&amp;CH4_CALC[[#This Row],[YEAR]])</f>
        <v>11528.561813900003</v>
      </c>
      <c r="D1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4103737599865</v>
      </c>
      <c r="E1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05.86341928732742</v>
      </c>
      <c r="F1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4" s="219">
        <f ca="1">SUMIFS(CH4_CALC[EMS],CH4_CALC[YEAR],"&lt;="&amp;CH4_CALC[[#This Row],[YEAR]])-SUM(CH4_CALC[[#This Row],[R1]],CH4_CALC[[#This Row],[R2]],CH4_CALC[[#This Row],[R3]],CH4_CALC[[#This Row],[R4]])/CH4_PARAMS[emis2conc]</f>
        <v>10090.282279213825</v>
      </c>
      <c r="J184" s="219">
        <f ca="1">SUM(CH4_CALC[[#This Row],[R1]],CH4_CALC[[#This Row],[R2]],CH4_CALC[[#This Row],[R3]],CH4_CALC[[#This Row],[R4]])/CH4_PARAMS[emis2conc]</f>
        <v>1438.2795346861783</v>
      </c>
      <c r="K184" s="221">
        <f ca="1">CH4_CALC[[#This Row],[alpha]]*CH4_PARAMS[tau1]</f>
        <v>9.2646933638398785</v>
      </c>
      <c r="L184" s="221">
        <f ca="1">SUM(CH4_CALC[[#This Row],[R1]],CH4_CALC[[#This Row],[R2]],CH4_CALC[[#This Row],[R3]],CH4_CALC[[#This Row],[R4]])+CH4_PARAMS[PI_CONC]</f>
        <v>1227.8634192873274</v>
      </c>
      <c r="M184" s="221">
        <f ca="1">CH4_PARAMS[f0]*LN(CH4_CALC[[#This Row],[CONC]]/CH4_PARAMS[PI_CONC])+CH4_PARAMS[f1]*(CH4_CALC[[#This Row],[CONC]]-CH4_PARAMS[PI_CONC])+CH4_PARAMS[f2]*(SQRT(CH4_CALC[[#This Row],[CONC]])-SQRT(CH4_PARAMS[PI_CONC]))</f>
        <v>0.29414967942029785</v>
      </c>
    </row>
    <row r="185" spans="1:13" s="154" customFormat="1" x14ac:dyDescent="0.2">
      <c r="A185" s="215">
        <v>1938</v>
      </c>
      <c r="B185" s="217">
        <f ca="1">SUMIFS(INPUT_EM[CH4],INPUT_EM[YEAR],CH4_CALC[[#This Row],[YEAR]])</f>
        <v>166.23013</v>
      </c>
      <c r="C185" s="217">
        <f ca="1">SUMIFS(CH4_CALC[EMS],CH4_CALC[YEAR],"&lt;="&amp;CH4_CALC[[#This Row],[YEAR]])</f>
        <v>11694.791943900003</v>
      </c>
      <c r="D1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2423358816913</v>
      </c>
      <c r="E1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09.51799488809553</v>
      </c>
      <c r="F1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5" s="219">
        <f ca="1">SUMIFS(CH4_CALC[EMS],CH4_CALC[YEAR],"&lt;="&amp;CH4_CALC[[#This Row],[YEAR]])-SUM(CH4_CALC[[#This Row],[R1]],CH4_CALC[[#This Row],[R2]],CH4_CALC[[#This Row],[R3]],CH4_CALC[[#This Row],[R4]])/CH4_PARAMS[emis2conc]</f>
        <v>10246.121657295149</v>
      </c>
      <c r="J185" s="219">
        <f ca="1">SUM(CH4_CALC[[#This Row],[R1]],CH4_CALC[[#This Row],[R2]],CH4_CALC[[#This Row],[R3]],CH4_CALC[[#This Row],[R4]])/CH4_PARAMS[emis2conc]</f>
        <v>1448.6702866048549</v>
      </c>
      <c r="K185" s="221">
        <f ca="1">CH4_CALC[[#This Row],[alpha]]*CH4_PARAMS[tau1]</f>
        <v>9.2631810229352212</v>
      </c>
      <c r="L185" s="221">
        <f ca="1">SUM(CH4_CALC[[#This Row],[R1]],CH4_CALC[[#This Row],[R2]],CH4_CALC[[#This Row],[R3]],CH4_CALC[[#This Row],[R4]])+CH4_PARAMS[PI_CONC]</f>
        <v>1231.5179948880955</v>
      </c>
      <c r="M185" s="221">
        <f ca="1">CH4_PARAMS[f0]*LN(CH4_CALC[[#This Row],[CONC]]/CH4_PARAMS[PI_CONC])+CH4_PARAMS[f1]*(CH4_CALC[[#This Row],[CONC]]-CH4_PARAMS[PI_CONC])+CH4_PARAMS[f2]*(SQRT(CH4_CALC[[#This Row],[CONC]])-SQRT(CH4_PARAMS[PI_CONC]))</f>
        <v>0.29602558782784538</v>
      </c>
    </row>
    <row r="186" spans="1:13" s="154" customFormat="1" x14ac:dyDescent="0.2">
      <c r="A186" s="215">
        <v>1939</v>
      </c>
      <c r="B186" s="217">
        <f ca="1">SUMIFS(INPUT_EM[CH4],INPUT_EM[YEAR],CH4_CALC[[#This Row],[YEAR]])</f>
        <v>167.35650999999999</v>
      </c>
      <c r="C186" s="217">
        <f ca="1">SUMIFS(CH4_CALC[EMS],CH4_CALC[YEAR],"&lt;="&amp;CH4_CALC[[#This Row],[YEAR]])</f>
        <v>11862.148453900003</v>
      </c>
      <c r="D1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792783735916</v>
      </c>
      <c r="E1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13.17091562972371</v>
      </c>
      <c r="F1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6" s="219">
        <f ca="1">SUMIFS(CH4_CALC[EMS],CH4_CALC[YEAR],"&lt;="&amp;CH4_CALC[[#This Row],[YEAR]])-SUM(CH4_CALC[[#This Row],[R1]],CH4_CALC[[#This Row],[R2]],CH4_CALC[[#This Row],[R3]],CH4_CALC[[#This Row],[R4]])/CH4_PARAMS[emis2conc]</f>
        <v>10403.092120500311</v>
      </c>
      <c r="J186" s="219">
        <f ca="1">SUM(CH4_CALC[[#This Row],[R1]],CH4_CALC[[#This Row],[R2]],CH4_CALC[[#This Row],[R3]],CH4_CALC[[#This Row],[R4]])/CH4_PARAMS[emis2conc]</f>
        <v>1459.0563333996922</v>
      </c>
      <c r="K186" s="221">
        <f ca="1">CH4_CALC[[#This Row],[alpha]]*CH4_PARAMS[tau1]</f>
        <v>9.2626135053623244</v>
      </c>
      <c r="L186" s="221">
        <f ca="1">SUM(CH4_CALC[[#This Row],[R1]],CH4_CALC[[#This Row],[R2]],CH4_CALC[[#This Row],[R3]],CH4_CALC[[#This Row],[R4]])+CH4_PARAMS[PI_CONC]</f>
        <v>1235.1709156297238</v>
      </c>
      <c r="M186" s="221">
        <f ca="1">CH4_PARAMS[f0]*LN(CH4_CALC[[#This Row],[CONC]]/CH4_PARAMS[PI_CONC])+CH4_PARAMS[f1]*(CH4_CALC[[#This Row],[CONC]]-CH4_PARAMS[PI_CONC])+CH4_PARAMS[f2]*(SQRT(CH4_CALC[[#This Row],[CONC]])-SQRT(CH4_PARAMS[PI_CONC]))</f>
        <v>0.29789786732129542</v>
      </c>
    </row>
    <row r="187" spans="1:13" s="154" customFormat="1" x14ac:dyDescent="0.2">
      <c r="A187" s="215">
        <v>1940</v>
      </c>
      <c r="B187" s="217">
        <f ca="1">SUMIFS(INPUT_EM[CH4],INPUT_EM[YEAR],CH4_CALC[[#This Row],[YEAR]])</f>
        <v>168.4829</v>
      </c>
      <c r="C187" s="217">
        <f ca="1">SUMIFS(CH4_CALC[EMS],CH4_CALC[YEAR],"&lt;="&amp;CH4_CALC[[#This Row],[YEAR]])</f>
        <v>12030.631353900004</v>
      </c>
      <c r="D1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479772468985</v>
      </c>
      <c r="E1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16.82393456817169</v>
      </c>
      <c r="F1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7" s="219">
        <f ca="1">SUMIFS(CH4_CALC[EMS],CH4_CALC[YEAR],"&lt;="&amp;CH4_CALC[[#This Row],[YEAR]])-SUM(CH4_CALC[[#This Row],[R1]],CH4_CALC[[#This Row],[R2]],CH4_CALC[[#This Row],[R3]],CH4_CALC[[#This Row],[R4]])/CH4_PARAMS[emis2conc]</f>
        <v>10561.188694510596</v>
      </c>
      <c r="J187" s="219">
        <f ca="1">SUM(CH4_CALC[[#This Row],[R1]],CH4_CALC[[#This Row],[R2]],CH4_CALC[[#This Row],[R3]],CH4_CALC[[#This Row],[R4]])/CH4_PARAMS[emis2conc]</f>
        <v>1469.4426593894084</v>
      </c>
      <c r="K187" s="221">
        <f ca="1">CH4_CALC[[#This Row],[alpha]]*CH4_PARAMS[tau1]</f>
        <v>9.2623317952220869</v>
      </c>
      <c r="L187" s="221">
        <f ca="1">SUM(CH4_CALC[[#This Row],[R1]],CH4_CALC[[#This Row],[R2]],CH4_CALC[[#This Row],[R3]],CH4_CALC[[#This Row],[R4]])+CH4_PARAMS[PI_CONC]</f>
        <v>1238.8239345681718</v>
      </c>
      <c r="M187" s="221">
        <f ca="1">CH4_PARAMS[f0]*LN(CH4_CALC[[#This Row],[CONC]]/CH4_PARAMS[PI_CONC])+CH4_PARAMS[f1]*(CH4_CALC[[#This Row],[CONC]]-CH4_PARAMS[PI_CONC])+CH4_PARAMS[f2]*(SQRT(CH4_CALC[[#This Row],[CONC]])-SQRT(CH4_PARAMS[PI_CONC]))</f>
        <v>0.29976743051470967</v>
      </c>
    </row>
    <row r="188" spans="1:13" s="154" customFormat="1" x14ac:dyDescent="0.2">
      <c r="A188" s="215">
        <v>1941</v>
      </c>
      <c r="B188" s="217">
        <f ca="1">SUMIFS(INPUT_EM[CH4],INPUT_EM[YEAR],CH4_CALC[[#This Row],[YEAR]])</f>
        <v>170.03046000000001</v>
      </c>
      <c r="C188" s="217">
        <f ca="1">SUMIFS(CH4_CALC[EMS],CH4_CALC[YEAR],"&lt;="&amp;CH4_CALC[[#This Row],[YEAR]])</f>
        <v>12200.661813900004</v>
      </c>
      <c r="D1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16018249697</v>
      </c>
      <c r="E1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20.61739986873658</v>
      </c>
      <c r="F1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8" s="219">
        <f ca="1">SUMIFS(CH4_CALC[EMS],CH4_CALC[YEAR],"&lt;="&amp;CH4_CALC[[#This Row],[YEAR]])-SUM(CH4_CALC[[#This Row],[R1]],CH4_CALC[[#This Row],[R2]],CH4_CALC[[#This Row],[R3]],CH4_CALC[[#This Row],[R4]])/CH4_PARAMS[emis2conc]</f>
        <v>10720.433509019504</v>
      </c>
      <c r="J188" s="219">
        <f ca="1">SUM(CH4_CALC[[#This Row],[R1]],CH4_CALC[[#This Row],[R2]],CH4_CALC[[#This Row],[R3]],CH4_CALC[[#This Row],[R4]])/CH4_PARAMS[emis2conc]</f>
        <v>1480.2283048805002</v>
      </c>
      <c r="K188" s="221">
        <f ca="1">CH4_CALC[[#This Row],[alpha]]*CH4_PARAMS[tau1]</f>
        <v>9.2620441642472731</v>
      </c>
      <c r="L188" s="221">
        <f ca="1">SUM(CH4_CALC[[#This Row],[R1]],CH4_CALC[[#This Row],[R2]],CH4_CALC[[#This Row],[R3]],CH4_CALC[[#This Row],[R4]])+CH4_PARAMS[PI_CONC]</f>
        <v>1242.6173998687366</v>
      </c>
      <c r="M188" s="221">
        <f ca="1">CH4_PARAMS[f0]*LN(CH4_CALC[[#This Row],[CONC]]/CH4_PARAMS[PI_CONC])+CH4_PARAMS[f1]*(CH4_CALC[[#This Row],[CONC]]-CH4_PARAMS[PI_CONC])+CH4_PARAMS[f2]*(SQRT(CH4_CALC[[#This Row],[CONC]])-SQRT(CH4_PARAMS[PI_CONC]))</f>
        <v>0.30170595700268021</v>
      </c>
    </row>
    <row r="189" spans="1:13" s="154" customFormat="1" x14ac:dyDescent="0.2">
      <c r="A189" s="215">
        <v>1942</v>
      </c>
      <c r="B189" s="217">
        <f ca="1">SUMIFS(INPUT_EM[CH4],INPUT_EM[YEAR],CH4_CALC[[#This Row],[YEAR]])</f>
        <v>171.57803000000001</v>
      </c>
      <c r="C189" s="217">
        <f ca="1">SUMIFS(CH4_CALC[EMS],CH4_CALC[YEAR],"&lt;="&amp;CH4_CALC[[#This Row],[YEAR]])</f>
        <v>12372.239843900004</v>
      </c>
      <c r="D1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1456683083227</v>
      </c>
      <c r="E1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24.54011913170893</v>
      </c>
      <c r="F1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89" s="219">
        <f ca="1">SUMIFS(CH4_CALC[EMS],CH4_CALC[YEAR],"&lt;="&amp;CH4_CALC[[#This Row],[YEAR]])-SUM(CH4_CALC[[#This Row],[R1]],CH4_CALC[[#This Row],[R2]],CH4_CALC[[#This Row],[R3]],CH4_CALC[[#This Row],[R4]])/CH4_PARAMS[emis2conc]</f>
        <v>10880.858396449517</v>
      </c>
      <c r="J189" s="219">
        <f ca="1">SUM(CH4_CALC[[#This Row],[R1]],CH4_CALC[[#This Row],[R2]],CH4_CALC[[#This Row],[R3]],CH4_CALC[[#This Row],[R4]])/CH4_PARAMS[emis2conc]</f>
        <v>1491.3814474504866</v>
      </c>
      <c r="K189" s="221">
        <f ca="1">CH4_CALC[[#This Row],[alpha]]*CH4_PARAMS[tau1]</f>
        <v>9.2623110147749035</v>
      </c>
      <c r="L189" s="221">
        <f ca="1">SUM(CH4_CALC[[#This Row],[R1]],CH4_CALC[[#This Row],[R2]],CH4_CALC[[#This Row],[R3]],CH4_CALC[[#This Row],[R4]])+CH4_PARAMS[PI_CONC]</f>
        <v>1246.5401191317089</v>
      </c>
      <c r="M189" s="221">
        <f ca="1">CH4_PARAMS[f0]*LN(CH4_CALC[[#This Row],[CONC]]/CH4_PARAMS[PI_CONC])+CH4_PARAMS[f1]*(CH4_CALC[[#This Row],[CONC]]-CH4_PARAMS[PI_CONC])+CH4_PARAMS[f2]*(SQRT(CH4_CALC[[#This Row],[CONC]])-SQRT(CH4_PARAMS[PI_CONC]))</f>
        <v>0.30370742511663756</v>
      </c>
    </row>
    <row r="190" spans="1:13" s="154" customFormat="1" x14ac:dyDescent="0.2">
      <c r="A190" s="215">
        <v>1943</v>
      </c>
      <c r="B190" s="217">
        <f ca="1">SUMIFS(INPUT_EM[CH4],INPUT_EM[YEAR],CH4_CALC[[#This Row],[YEAR]])</f>
        <v>173.12558999999999</v>
      </c>
      <c r="C190" s="217">
        <f ca="1">SUMIFS(CH4_CALC[EMS],CH4_CALC[YEAR],"&lt;="&amp;CH4_CALC[[#This Row],[YEAR]])</f>
        <v>12545.365433900004</v>
      </c>
      <c r="D1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3325056891436</v>
      </c>
      <c r="E1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28.58711430871074</v>
      </c>
      <c r="F1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0" s="219">
        <f ca="1">SUMIFS(CH4_CALC[EMS],CH4_CALC[YEAR],"&lt;="&amp;CH4_CALC[[#This Row],[YEAR]])-SUM(CH4_CALC[[#This Row],[R1]],CH4_CALC[[#This Row],[R2]],CH4_CALC[[#This Row],[R3]],CH4_CALC[[#This Row],[R4]])/CH4_PARAMS[emis2conc]</f>
        <v>11042.477500473015</v>
      </c>
      <c r="J190" s="219">
        <f ca="1">SUM(CH4_CALC[[#This Row],[R1]],CH4_CALC[[#This Row],[R2]],CH4_CALC[[#This Row],[R3]],CH4_CALC[[#This Row],[R4]])/CH4_PARAMS[emis2conc]</f>
        <v>1502.8879334269895</v>
      </c>
      <c r="K190" s="221">
        <f ca="1">CH4_CALC[[#This Row],[alpha]]*CH4_PARAMS[tau1]</f>
        <v>9.2639925512022927</v>
      </c>
      <c r="L190" s="221">
        <f ca="1">SUM(CH4_CALC[[#This Row],[R1]],CH4_CALC[[#This Row],[R2]],CH4_CALC[[#This Row],[R3]],CH4_CALC[[#This Row],[R4]])+CH4_PARAMS[PI_CONC]</f>
        <v>1250.5871143087106</v>
      </c>
      <c r="M190" s="221">
        <f ca="1">CH4_PARAMS[f0]*LN(CH4_CALC[[#This Row],[CONC]]/CH4_PARAMS[PI_CONC])+CH4_PARAMS[f1]*(CH4_CALC[[#This Row],[CONC]]-CH4_PARAMS[PI_CONC])+CH4_PARAMS[f2]*(SQRT(CH4_CALC[[#This Row],[CONC]])-SQRT(CH4_PARAMS[PI_CONC]))</f>
        <v>0.30576900418847919</v>
      </c>
    </row>
    <row r="191" spans="1:13" s="154" customFormat="1" x14ac:dyDescent="0.2">
      <c r="A191" s="215">
        <v>1944</v>
      </c>
      <c r="B191" s="217">
        <f ca="1">SUMIFS(INPUT_EM[CH4],INPUT_EM[YEAR],CH4_CALC[[#This Row],[YEAR]])</f>
        <v>174.67314999999999</v>
      </c>
      <c r="C191" s="217">
        <f ca="1">SUMIFS(CH4_CALC[EMS],CH4_CALC[YEAR],"&lt;="&amp;CH4_CALC[[#This Row],[YEAR]])</f>
        <v>12720.038583900005</v>
      </c>
      <c r="D1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5776692063181</v>
      </c>
      <c r="E1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32.74889187116685</v>
      </c>
      <c r="F1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1" s="219">
        <f ca="1">SUMIFS(CH4_CALC[EMS],CH4_CALC[YEAR],"&lt;="&amp;CH4_CALC[[#This Row],[YEAR]])-SUM(CH4_CALC[[#This Row],[R1]],CH4_CALC[[#This Row],[R2]],CH4_CALC[[#This Row],[R3]],CH4_CALC[[#This Row],[R4]])/CH4_PARAMS[emis2conc]</f>
        <v>11205.317813252981</v>
      </c>
      <c r="J191" s="219">
        <f ca="1">SUM(CH4_CALC[[#This Row],[R1]],CH4_CALC[[#This Row],[R2]],CH4_CALC[[#This Row],[R3]],CH4_CALC[[#This Row],[R4]])/CH4_PARAMS[emis2conc]</f>
        <v>1514.7207706470235</v>
      </c>
      <c r="K191" s="221">
        <f ca="1">CH4_CALC[[#This Row],[alpha]]*CH4_PARAMS[tau1]</f>
        <v>9.2661990228568634</v>
      </c>
      <c r="L191" s="221">
        <f ca="1">SUM(CH4_CALC[[#This Row],[R1]],CH4_CALC[[#This Row],[R2]],CH4_CALC[[#This Row],[R3]],CH4_CALC[[#This Row],[R4]])+CH4_PARAMS[PI_CONC]</f>
        <v>1254.748891871167</v>
      </c>
      <c r="M191" s="221">
        <f ca="1">CH4_PARAMS[f0]*LN(CH4_CALC[[#This Row],[CONC]]/CH4_PARAMS[PI_CONC])+CH4_PARAMS[f1]*(CH4_CALC[[#This Row],[CONC]]-CH4_PARAMS[PI_CONC])+CH4_PARAMS[f2]*(SQRT(CH4_CALC[[#This Row],[CONC]])-SQRT(CH4_PARAMS[PI_CONC]))</f>
        <v>0.30788557853066678</v>
      </c>
    </row>
    <row r="192" spans="1:13" s="154" customFormat="1" x14ac:dyDescent="0.2">
      <c r="A192" s="215">
        <v>1945</v>
      </c>
      <c r="B192" s="217">
        <f ca="1">SUMIFS(INPUT_EM[CH4],INPUT_EM[YEAR],CH4_CALC[[#This Row],[YEAR]])</f>
        <v>176.22072</v>
      </c>
      <c r="C192" s="217">
        <f ca="1">SUMIFS(CH4_CALC[EMS],CH4_CALC[YEAR],"&lt;="&amp;CH4_CALC[[#This Row],[YEAR]])</f>
        <v>12896.259303900004</v>
      </c>
      <c r="D1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7117111076748</v>
      </c>
      <c r="E1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37.00800507749216</v>
      </c>
      <c r="F1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2" s="219">
        <f ca="1">SUMIFS(CH4_CALC[EMS],CH4_CALC[YEAR],"&lt;="&amp;CH4_CALC[[#This Row],[YEAR]])-SUM(CH4_CALC[[#This Row],[R1]],CH4_CALC[[#This Row],[R2]],CH4_CALC[[#This Row],[R3]],CH4_CALC[[#This Row],[R4]])/CH4_PARAMS[emis2conc]</f>
        <v>11369.428949663798</v>
      </c>
      <c r="J192" s="219">
        <f ca="1">SUM(CH4_CALC[[#This Row],[R1]],CH4_CALC[[#This Row],[R2]],CH4_CALC[[#This Row],[R3]],CH4_CALC[[#This Row],[R4]])/CH4_PARAMS[emis2conc]</f>
        <v>1526.8303542362055</v>
      </c>
      <c r="K192" s="221">
        <f ca="1">CH4_CALC[[#This Row],[alpha]]*CH4_PARAMS[tau1]</f>
        <v>9.2674053999690731</v>
      </c>
      <c r="L192" s="221">
        <f ca="1">SUM(CH4_CALC[[#This Row],[R1]],CH4_CALC[[#This Row],[R2]],CH4_CALC[[#This Row],[R3]],CH4_CALC[[#This Row],[R4]])+CH4_PARAMS[PI_CONC]</f>
        <v>1259.0080050774923</v>
      </c>
      <c r="M192" s="221">
        <f ca="1">CH4_PARAMS[f0]*LN(CH4_CALC[[#This Row],[CONC]]/CH4_PARAMS[PI_CONC])+CH4_PARAMS[f1]*(CH4_CALC[[#This Row],[CONC]]-CH4_PARAMS[PI_CONC])+CH4_PARAMS[f2]*(SQRT(CH4_CALC[[#This Row],[CONC]])-SQRT(CH4_PARAMS[PI_CONC]))</f>
        <v>0.31004802420046013</v>
      </c>
    </row>
    <row r="193" spans="1:13" s="154" customFormat="1" x14ac:dyDescent="0.2">
      <c r="A193" s="215">
        <v>1946</v>
      </c>
      <c r="B193" s="217">
        <f ca="1">SUMIFS(INPUT_EM[CH4],INPUT_EM[YEAR],CH4_CALC[[#This Row],[YEAR]])</f>
        <v>177.76828</v>
      </c>
      <c r="C193" s="217">
        <f ca="1">SUMIFS(CH4_CALC[EMS],CH4_CALC[YEAR],"&lt;="&amp;CH4_CALC[[#This Row],[YEAR]])</f>
        <v>13074.027583900004</v>
      </c>
      <c r="D1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735951226918</v>
      </c>
      <c r="E1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41.34872501332529</v>
      </c>
      <c r="F1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3" s="219">
        <f ca="1">SUMIFS(CH4_CALC[EMS],CH4_CALC[YEAR],"&lt;="&amp;CH4_CALC[[#This Row],[YEAR]])-SUM(CH4_CALC[[#This Row],[R1]],CH4_CALC[[#This Row],[R2]],CH4_CALC[[#This Row],[R3]],CH4_CALC[[#This Row],[R4]])/CH4_PARAMS[emis2conc]</f>
        <v>11534.855620424078</v>
      </c>
      <c r="J193" s="219">
        <f ca="1">SUM(CH4_CALC[[#This Row],[R1]],CH4_CALC[[#This Row],[R2]],CH4_CALC[[#This Row],[R3]],CH4_CALC[[#This Row],[R4]])/CH4_PARAMS[emis2conc]</f>
        <v>1539.1719634759261</v>
      </c>
      <c r="K193" s="221">
        <f ca="1">CH4_CALC[[#This Row],[alpha]]*CH4_PARAMS[tau1]</f>
        <v>9.2676235610422619</v>
      </c>
      <c r="L193" s="221">
        <f ca="1">SUM(CH4_CALC[[#This Row],[R1]],CH4_CALC[[#This Row],[R2]],CH4_CALC[[#This Row],[R3]],CH4_CALC[[#This Row],[R4]])+CH4_PARAMS[PI_CONC]</f>
        <v>1263.3487250133253</v>
      </c>
      <c r="M193" s="221">
        <f ca="1">CH4_PARAMS[f0]*LN(CH4_CALC[[#This Row],[CONC]]/CH4_PARAMS[PI_CONC])+CH4_PARAMS[f1]*(CH4_CALC[[#This Row],[CONC]]-CH4_PARAMS[PI_CONC])+CH4_PARAMS[f2]*(SQRT(CH4_CALC[[#This Row],[CONC]])-SQRT(CH4_PARAMS[PI_CONC]))</f>
        <v>0.31224814322208516</v>
      </c>
    </row>
    <row r="194" spans="1:13" s="154" customFormat="1" x14ac:dyDescent="0.2">
      <c r="A194" s="215">
        <v>1947</v>
      </c>
      <c r="B194" s="217">
        <f ca="1">SUMIFS(INPUT_EM[CH4],INPUT_EM[YEAR],CH4_CALC[[#This Row],[YEAR]])</f>
        <v>179.31584000000001</v>
      </c>
      <c r="C194" s="217">
        <f ca="1">SUMIFS(CH4_CALC[EMS],CH4_CALC[YEAR],"&lt;="&amp;CH4_CALC[[#This Row],[YEAR]])</f>
        <v>13253.343423900003</v>
      </c>
      <c r="D1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860489485871</v>
      </c>
      <c r="E1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45.75872160757717</v>
      </c>
      <c r="F1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4" s="219">
        <f ca="1">SUMIFS(CH4_CALC[EMS],CH4_CALC[YEAR],"&lt;="&amp;CH4_CALC[[#This Row],[YEAR]])-SUM(CH4_CALC[[#This Row],[R1]],CH4_CALC[[#This Row],[R2]],CH4_CALC[[#This Row],[R3]],CH4_CALC[[#This Row],[R4]])/CH4_PARAMS[emis2conc]</f>
        <v>11701.632882603044</v>
      </c>
      <c r="J194" s="219">
        <f ca="1">SUM(CH4_CALC[[#This Row],[R1]],CH4_CALC[[#This Row],[R2]],CH4_CALC[[#This Row],[R3]],CH4_CALC[[#This Row],[R4]])/CH4_PARAMS[emis2conc]</f>
        <v>1551.7105412969595</v>
      </c>
      <c r="K194" s="221">
        <f ca="1">CH4_CALC[[#This Row],[alpha]]*CH4_PARAMS[tau1]</f>
        <v>9.2671744405372838</v>
      </c>
      <c r="L194" s="221">
        <f ca="1">SUM(CH4_CALC[[#This Row],[R1]],CH4_CALC[[#This Row],[R2]],CH4_CALC[[#This Row],[R3]],CH4_CALC[[#This Row],[R4]])+CH4_PARAMS[PI_CONC]</f>
        <v>1267.7587216075772</v>
      </c>
      <c r="M194" s="221">
        <f ca="1">CH4_PARAMS[f0]*LN(CH4_CALC[[#This Row],[CONC]]/CH4_PARAMS[PI_CONC])+CH4_PARAMS[f1]*(CH4_CALC[[#This Row],[CONC]]-CH4_PARAMS[PI_CONC])+CH4_PARAMS[f2]*(SQRT(CH4_CALC[[#This Row],[CONC]])-SQRT(CH4_PARAMS[PI_CONC]))</f>
        <v>0.31447950829580906</v>
      </c>
    </row>
    <row r="195" spans="1:13" s="154" customFormat="1" x14ac:dyDescent="0.2">
      <c r="A195" s="215">
        <v>1948</v>
      </c>
      <c r="B195" s="217">
        <f ca="1">SUMIFS(INPUT_EM[CH4],INPUT_EM[YEAR],CH4_CALC[[#This Row],[YEAR]])</f>
        <v>180.86340999999999</v>
      </c>
      <c r="C195" s="217">
        <f ca="1">SUMIFS(CH4_CALC[EMS],CH4_CALC[YEAR],"&lt;="&amp;CH4_CALC[[#This Row],[YEAR]])</f>
        <v>13434.206833900003</v>
      </c>
      <c r="D1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358010090358</v>
      </c>
      <c r="E1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50.23084911213084</v>
      </c>
      <c r="F1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5" s="219">
        <f ca="1">SUMIFS(CH4_CALC[EMS],CH4_CALC[YEAR],"&lt;="&amp;CH4_CALC[[#This Row],[YEAR]])-SUM(CH4_CALC[[#This Row],[R1]],CH4_CALC[[#This Row],[R2]],CH4_CALC[[#This Row],[R3]],CH4_CALC[[#This Row],[R4]])/CH4_PARAMS[emis2conc]</f>
        <v>11869.781063114087</v>
      </c>
      <c r="J195" s="219">
        <f ca="1">SUM(CH4_CALC[[#This Row],[R1]],CH4_CALC[[#This Row],[R2]],CH4_CALC[[#This Row],[R3]],CH4_CALC[[#This Row],[R4]])/CH4_PARAMS[emis2conc]</f>
        <v>1564.4257707859163</v>
      </c>
      <c r="K195" s="221">
        <f ca="1">CH4_CALC[[#This Row],[alpha]]*CH4_PARAMS[tau1]</f>
        <v>9.2667222090813226</v>
      </c>
      <c r="L195" s="221">
        <f ca="1">SUM(CH4_CALC[[#This Row],[R1]],CH4_CALC[[#This Row],[R2]],CH4_CALC[[#This Row],[R3]],CH4_CALC[[#This Row],[R4]])+CH4_PARAMS[PI_CONC]</f>
        <v>1272.2308491121307</v>
      </c>
      <c r="M195" s="221">
        <f ca="1">CH4_PARAMS[f0]*LN(CH4_CALC[[#This Row],[CONC]]/CH4_PARAMS[PI_CONC])+CH4_PARAMS[f1]*(CH4_CALC[[#This Row],[CONC]]-CH4_PARAMS[PI_CONC])+CH4_PARAMS[f2]*(SQRT(CH4_CALC[[#This Row],[CONC]])-SQRT(CH4_PARAMS[PI_CONC]))</f>
        <v>0.31673835043878384</v>
      </c>
    </row>
    <row r="196" spans="1:13" s="154" customFormat="1" x14ac:dyDescent="0.2">
      <c r="A196" s="215">
        <v>1949</v>
      </c>
      <c r="B196" s="217">
        <f ca="1">SUMIFS(INPUT_EM[CH4],INPUT_EM[YEAR],CH4_CALC[[#This Row],[YEAR]])</f>
        <v>182.41096999999999</v>
      </c>
      <c r="C196" s="217">
        <f ca="1">SUMIFS(CH4_CALC[EMS],CH4_CALC[YEAR],"&lt;="&amp;CH4_CALC[[#This Row],[YEAR]])</f>
        <v>13616.617803900004</v>
      </c>
      <c r="D1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0471256654</v>
      </c>
      <c r="E1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54.75975554883837</v>
      </c>
      <c r="F1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6" s="219">
        <f ca="1">SUMIFS(CH4_CALC[EMS],CH4_CALC[YEAR],"&lt;="&amp;CH4_CALC[[#This Row],[YEAR]])-SUM(CH4_CALC[[#This Row],[R1]],CH4_CALC[[#This Row],[R2]],CH4_CALC[[#This Row],[R3]],CH4_CALC[[#This Row],[R4]])/CH4_PARAMS[emis2conc]</f>
        <v>12039.31536879311</v>
      </c>
      <c r="J196" s="219">
        <f ca="1">SUM(CH4_CALC[[#This Row],[R1]],CH4_CALC[[#This Row],[R2]],CH4_CALC[[#This Row],[R3]],CH4_CALC[[#This Row],[R4]])/CH4_PARAMS[emis2conc]</f>
        <v>1577.3024351068939</v>
      </c>
      <c r="K196" s="221">
        <f ca="1">CH4_CALC[[#This Row],[alpha]]*CH4_PARAMS[tau1]</f>
        <v>9.2664424130988596</v>
      </c>
      <c r="L196" s="221">
        <f ca="1">SUM(CH4_CALC[[#This Row],[R1]],CH4_CALC[[#This Row],[R2]],CH4_CALC[[#This Row],[R3]],CH4_CALC[[#This Row],[R4]])+CH4_PARAMS[PI_CONC]</f>
        <v>1276.7597555488383</v>
      </c>
      <c r="M196" s="221">
        <f ca="1">CH4_PARAMS[f0]*LN(CH4_CALC[[#This Row],[CONC]]/CH4_PARAMS[PI_CONC])+CH4_PARAMS[f1]*(CH4_CALC[[#This Row],[CONC]]-CH4_PARAMS[PI_CONC])+CH4_PARAMS[f2]*(SQRT(CH4_CALC[[#This Row],[CONC]])-SQRT(CH4_PARAMS[PI_CONC]))</f>
        <v>0.3190218288268139</v>
      </c>
    </row>
    <row r="197" spans="1:13" s="154" customFormat="1" x14ac:dyDescent="0.2">
      <c r="A197" s="215">
        <v>1950</v>
      </c>
      <c r="B197" s="217">
        <f ca="1">SUMIFS(INPUT_EM[CH4],INPUT_EM[YEAR],CH4_CALC[[#This Row],[YEAR]])</f>
        <v>183.95853</v>
      </c>
      <c r="C197" s="217">
        <f ca="1">SUMIFS(CH4_CALC[EMS],CH4_CALC[YEAR],"&lt;="&amp;CH4_CALC[[#This Row],[YEAR]])</f>
        <v>13800.576333900004</v>
      </c>
      <c r="D1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6847862870875</v>
      </c>
      <c r="E1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59.34575755017886</v>
      </c>
      <c r="F1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7" s="219">
        <f ca="1">SUMIFS(CH4_CALC[EMS],CH4_CALC[YEAR],"&lt;="&amp;CH4_CALC[[#This Row],[YEAR]])-SUM(CH4_CALC[[#This Row],[R1]],CH4_CALC[[#This Row],[R2]],CH4_CALC[[#This Row],[R3]],CH4_CALC[[#This Row],[R4]])/CH4_PARAMS[emis2conc]</f>
        <v>12210.234899385225</v>
      </c>
      <c r="J197" s="219">
        <f ca="1">SUM(CH4_CALC[[#This Row],[R1]],CH4_CALC[[#This Row],[R2]],CH4_CALC[[#This Row],[R3]],CH4_CALC[[#This Row],[R4]])/CH4_PARAMS[emis2conc]</f>
        <v>1590.3414345147785</v>
      </c>
      <c r="K197" s="221">
        <f ca="1">CH4_CALC[[#This Row],[alpha]]*CH4_PARAMS[tau1]</f>
        <v>9.2671630765837882</v>
      </c>
      <c r="L197" s="221">
        <f ca="1">SUM(CH4_CALC[[#This Row],[R1]],CH4_CALC[[#This Row],[R2]],CH4_CALC[[#This Row],[R3]],CH4_CALC[[#This Row],[R4]])+CH4_PARAMS[PI_CONC]</f>
        <v>1281.3457575501789</v>
      </c>
      <c r="M197" s="221">
        <f ca="1">CH4_PARAMS[f0]*LN(CH4_CALC[[#This Row],[CONC]]/CH4_PARAMS[PI_CONC])+CH4_PARAMS[f1]*(CH4_CALC[[#This Row],[CONC]]-CH4_PARAMS[PI_CONC])+CH4_PARAMS[f2]*(SQRT(CH4_CALC[[#This Row],[CONC]])-SQRT(CH4_PARAMS[PI_CONC]))</f>
        <v>0.32132997171333494</v>
      </c>
    </row>
    <row r="198" spans="1:13" s="154" customFormat="1" x14ac:dyDescent="0.2">
      <c r="A198" s="215">
        <v>1951</v>
      </c>
      <c r="B198" s="217">
        <f ca="1">SUMIFS(INPUT_EM[CH4],INPUT_EM[YEAR],CH4_CALC[[#This Row],[YEAR]])</f>
        <v>189.11002999999999</v>
      </c>
      <c r="C198" s="217">
        <f ca="1">SUMIFS(CH4_CALC[EMS],CH4_CALC[YEAR],"&lt;="&amp;CH4_CALC[[#This Row],[YEAR]])</f>
        <v>13989.686363900004</v>
      </c>
      <c r="D1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9032492235347</v>
      </c>
      <c r="E1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65.19238353375135</v>
      </c>
      <c r="F1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8" s="219">
        <f ca="1">SUMIFS(CH4_CALC[EMS],CH4_CALC[YEAR],"&lt;="&amp;CH4_CALC[[#This Row],[YEAR]])-SUM(CH4_CALC[[#This Row],[R1]],CH4_CALC[[#This Row],[R2]],CH4_CALC[[#This Row],[R3]],CH4_CALC[[#This Row],[R4]])/CH4_PARAMS[emis2conc]</f>
        <v>12382.721702287714</v>
      </c>
      <c r="J198" s="219">
        <f ca="1">SUM(CH4_CALC[[#This Row],[R1]],CH4_CALC[[#This Row],[R2]],CH4_CALC[[#This Row],[R3]],CH4_CALC[[#This Row],[R4]])/CH4_PARAMS[emis2conc]</f>
        <v>1606.9646616122895</v>
      </c>
      <c r="K198" s="221">
        <f ca="1">CH4_CALC[[#This Row],[alpha]]*CH4_PARAMS[tau1]</f>
        <v>9.2691292430118128</v>
      </c>
      <c r="L198" s="221">
        <f ca="1">SUM(CH4_CALC[[#This Row],[R1]],CH4_CALC[[#This Row],[R2]],CH4_CALC[[#This Row],[R3]],CH4_CALC[[#This Row],[R4]])+CH4_PARAMS[PI_CONC]</f>
        <v>1287.1923835337514</v>
      </c>
      <c r="M198" s="221">
        <f ca="1">CH4_PARAMS[f0]*LN(CH4_CALC[[#This Row],[CONC]]/CH4_PARAMS[PI_CONC])+CH4_PARAMS[f1]*(CH4_CALC[[#This Row],[CONC]]-CH4_PARAMS[PI_CONC])+CH4_PARAMS[f2]*(SQRT(CH4_CALC[[#This Row],[CONC]])-SQRT(CH4_PARAMS[PI_CONC]))</f>
        <v>0.32426660750051223</v>
      </c>
    </row>
    <row r="199" spans="1:13" s="154" customFormat="1" x14ac:dyDescent="0.2">
      <c r="A199" s="215">
        <v>1952</v>
      </c>
      <c r="B199" s="217">
        <f ca="1">SUMIFS(INPUT_EM[CH4],INPUT_EM[YEAR],CH4_CALC[[#This Row],[YEAR]])</f>
        <v>194.26152999999999</v>
      </c>
      <c r="C199" s="217">
        <f ca="1">SUMIFS(CH4_CALC[EMS],CH4_CALC[YEAR],"&lt;="&amp;CH4_CALC[[#This Row],[YEAR]])</f>
        <v>14183.947893900004</v>
      </c>
      <c r="D1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03127438983672</v>
      </c>
      <c r="E1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72.18174213856639</v>
      </c>
      <c r="F1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1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1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199" s="219">
        <f ca="1">SUMIFS(CH4_CALC[EMS],CH4_CALC[YEAR],"&lt;="&amp;CH4_CALC[[#This Row],[YEAR]])-SUM(CH4_CALC[[#This Row],[R1]],CH4_CALC[[#This Row],[R2]],CH4_CALC[[#This Row],[R3]],CH4_CALC[[#This Row],[R4]])/CH4_PARAMS[emis2conc]</f>
        <v>12557.110968236579</v>
      </c>
      <c r="J199" s="219">
        <f ca="1">SUM(CH4_CALC[[#This Row],[R1]],CH4_CALC[[#This Row],[R2]],CH4_CALC[[#This Row],[R3]],CH4_CALC[[#This Row],[R4]])/CH4_PARAMS[emis2conc]</f>
        <v>1626.8369256634255</v>
      </c>
      <c r="K199" s="221">
        <f ca="1">CH4_CALC[[#This Row],[alpha]]*CH4_PARAMS[tau1]</f>
        <v>9.2728146950853052</v>
      </c>
      <c r="L199" s="221">
        <f ca="1">SUM(CH4_CALC[[#This Row],[R1]],CH4_CALC[[#This Row],[R2]],CH4_CALC[[#This Row],[R3]],CH4_CALC[[#This Row],[R4]])+CH4_PARAMS[PI_CONC]</f>
        <v>1294.1817421385663</v>
      </c>
      <c r="M199" s="221">
        <f ca="1">CH4_PARAMS[f0]*LN(CH4_CALC[[#This Row],[CONC]]/CH4_PARAMS[PI_CONC])+CH4_PARAMS[f1]*(CH4_CALC[[#This Row],[CONC]]-CH4_PARAMS[PI_CONC])+CH4_PARAMS[f2]*(SQRT(CH4_CALC[[#This Row],[CONC]])-SQRT(CH4_PARAMS[PI_CONC]))</f>
        <v>0.32776847531051795</v>
      </c>
    </row>
    <row r="200" spans="1:13" s="154" customFormat="1" x14ac:dyDescent="0.2">
      <c r="A200" s="215">
        <v>1953</v>
      </c>
      <c r="B200" s="217">
        <f ca="1">SUMIFS(INPUT_EM[CH4],INPUT_EM[YEAR],CH4_CALC[[#This Row],[YEAR]])</f>
        <v>199.41302999999999</v>
      </c>
      <c r="C200" s="217">
        <f ca="1">SUMIFS(CH4_CALC[EMS],CH4_CALC[YEAR],"&lt;="&amp;CH4_CALC[[#This Row],[YEAR]])</f>
        <v>14383.360923900003</v>
      </c>
      <c r="D2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0868648074293</v>
      </c>
      <c r="E2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80.20592474403281</v>
      </c>
      <c r="F2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0" s="219">
        <f ca="1">SUMIFS(CH4_CALC[EMS],CH4_CALC[YEAR],"&lt;="&amp;CH4_CALC[[#This Row],[YEAR]])-SUM(CH4_CALC[[#This Row],[R1]],CH4_CALC[[#This Row],[R2]],CH4_CALC[[#This Row],[R3]],CH4_CALC[[#This Row],[R4]])/CH4_PARAMS[emis2conc]</f>
        <v>12733.709504869403</v>
      </c>
      <c r="J200" s="219">
        <f ca="1">SUM(CH4_CALC[[#This Row],[R1]],CH4_CALC[[#This Row],[R2]],CH4_CALC[[#This Row],[R3]],CH4_CALC[[#This Row],[R4]])/CH4_PARAMS[emis2conc]</f>
        <v>1649.6514190306004</v>
      </c>
      <c r="K200" s="221">
        <f ca="1">CH4_CALC[[#This Row],[alpha]]*CH4_PARAMS[tau1]</f>
        <v>9.2778178326686369</v>
      </c>
      <c r="L200" s="221">
        <f ca="1">SUM(CH4_CALC[[#This Row],[R1]],CH4_CALC[[#This Row],[R2]],CH4_CALC[[#This Row],[R3]],CH4_CALC[[#This Row],[R4]])+CH4_PARAMS[PI_CONC]</f>
        <v>1302.2059247440329</v>
      </c>
      <c r="M200" s="221">
        <f ca="1">CH4_PARAMS[f0]*LN(CH4_CALC[[#This Row],[CONC]]/CH4_PARAMS[PI_CONC])+CH4_PARAMS[f1]*(CH4_CALC[[#This Row],[CONC]]-CH4_PARAMS[PI_CONC])+CH4_PARAMS[f2]*(SQRT(CH4_CALC[[#This Row],[CONC]])-SQRT(CH4_PARAMS[PI_CONC]))</f>
        <v>0.33177717992510036</v>
      </c>
    </row>
    <row r="201" spans="1:13" s="154" customFormat="1" x14ac:dyDescent="0.2">
      <c r="A201" s="215">
        <v>1954</v>
      </c>
      <c r="B201" s="217">
        <f ca="1">SUMIFS(INPUT_EM[CH4],INPUT_EM[YEAR],CH4_CALC[[#This Row],[YEAR]])</f>
        <v>204.56452999999999</v>
      </c>
      <c r="C201" s="217">
        <f ca="1">SUMIFS(CH4_CALC[EMS],CH4_CALC[YEAR],"&lt;="&amp;CH4_CALC[[#This Row],[YEAR]])</f>
        <v>14587.925453900003</v>
      </c>
      <c r="D2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15039755862863</v>
      </c>
      <c r="E2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89.16464259390693</v>
      </c>
      <c r="F2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1" s="219">
        <f ca="1">SUMIFS(CH4_CALC[EMS],CH4_CALC[YEAR],"&lt;="&amp;CH4_CALC[[#This Row],[YEAR]])-SUM(CH4_CALC[[#This Row],[R1]],CH4_CALC[[#This Row],[R2]],CH4_CALC[[#This Row],[R3]],CH4_CALC[[#This Row],[R4]])/CH4_PARAMS[emis2conc]</f>
        <v>12912.802454895</v>
      </c>
      <c r="J201" s="219">
        <f ca="1">SUM(CH4_CALC[[#This Row],[R1]],CH4_CALC[[#This Row],[R2]],CH4_CALC[[#This Row],[R3]],CH4_CALC[[#This Row],[R4]])/CH4_PARAMS[emis2conc]</f>
        <v>1675.1229990050026</v>
      </c>
      <c r="K201" s="221">
        <f ca="1">CH4_CALC[[#This Row],[alpha]]*CH4_PARAMS[tau1]</f>
        <v>9.2835357802765763</v>
      </c>
      <c r="L201" s="221">
        <f ca="1">SUM(CH4_CALC[[#This Row],[R1]],CH4_CALC[[#This Row],[R2]],CH4_CALC[[#This Row],[R3]],CH4_CALC[[#This Row],[R4]])+CH4_PARAMS[PI_CONC]</f>
        <v>1311.164642593907</v>
      </c>
      <c r="M201" s="221">
        <f ca="1">CH4_PARAMS[f0]*LN(CH4_CALC[[#This Row],[CONC]]/CH4_PARAMS[PI_CONC])+CH4_PARAMS[f1]*(CH4_CALC[[#This Row],[CONC]]-CH4_PARAMS[PI_CONC])+CH4_PARAMS[f2]*(SQRT(CH4_CALC[[#This Row],[CONC]])-SQRT(CH4_PARAMS[PI_CONC]))</f>
        <v>0.3362381930603412</v>
      </c>
    </row>
    <row r="202" spans="1:13" s="154" customFormat="1" x14ac:dyDescent="0.2">
      <c r="A202" s="215">
        <v>1955</v>
      </c>
      <c r="B202" s="217">
        <f ca="1">SUMIFS(INPUT_EM[CH4],INPUT_EM[YEAR],CH4_CALC[[#This Row],[YEAR]])</f>
        <v>209.71602999999999</v>
      </c>
      <c r="C202" s="217">
        <f ca="1">SUMIFS(CH4_CALC[EMS],CH4_CALC[YEAR],"&lt;="&amp;CH4_CALC[[#This Row],[YEAR]])</f>
        <v>14797.641483900003</v>
      </c>
      <c r="D2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21223426864998</v>
      </c>
      <c r="E2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598.96254606116725</v>
      </c>
      <c r="F2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2" s="219">
        <f ca="1">SUMIFS(CH4_CALC[EMS],CH4_CALC[YEAR],"&lt;="&amp;CH4_CALC[[#This Row],[YEAR]])-SUM(CH4_CALC[[#This Row],[R1]],CH4_CALC[[#This Row],[R2]],CH4_CALC[[#This Row],[R3]],CH4_CALC[[#This Row],[R4]])/CH4_PARAMS[emis2conc]</f>
        <v>13094.660918005415</v>
      </c>
      <c r="J202" s="219">
        <f ca="1">SUM(CH4_CALC[[#This Row],[R1]],CH4_CALC[[#This Row],[R2]],CH4_CALC[[#This Row],[R3]],CH4_CALC[[#This Row],[R4]])/CH4_PARAMS[emis2conc]</f>
        <v>1702.9805658945882</v>
      </c>
      <c r="K202" s="221">
        <f ca="1">CH4_CALC[[#This Row],[alpha]]*CH4_PARAMS[tau1]</f>
        <v>9.2891010841784976</v>
      </c>
      <c r="L202" s="221">
        <f ca="1">SUM(CH4_CALC[[#This Row],[R1]],CH4_CALC[[#This Row],[R2]],CH4_CALC[[#This Row],[R3]],CH4_CALC[[#This Row],[R4]])+CH4_PARAMS[PI_CONC]</f>
        <v>1320.9625460611674</v>
      </c>
      <c r="M202" s="221">
        <f ca="1">CH4_PARAMS[f0]*LN(CH4_CALC[[#This Row],[CONC]]/CH4_PARAMS[PI_CONC])+CH4_PARAMS[f1]*(CH4_CALC[[#This Row],[CONC]]-CH4_PARAMS[PI_CONC])+CH4_PARAMS[f2]*(SQRT(CH4_CALC[[#This Row],[CONC]])-SQRT(CH4_PARAMS[PI_CONC]))</f>
        <v>0.34109966715462597</v>
      </c>
    </row>
    <row r="203" spans="1:13" s="154" customFormat="1" x14ac:dyDescent="0.2">
      <c r="A203" s="215">
        <v>1956</v>
      </c>
      <c r="B203" s="217">
        <f ca="1">SUMIFS(INPUT_EM[CH4],INPUT_EM[YEAR],CH4_CALC[[#This Row],[YEAR]])</f>
        <v>214.86752999999999</v>
      </c>
      <c r="C203" s="217">
        <f ca="1">SUMIFS(CH4_CALC[EMS],CH4_CALC[YEAR],"&lt;="&amp;CH4_CALC[[#This Row],[YEAR]])</f>
        <v>15012.509013900002</v>
      </c>
      <c r="D2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25731798119087</v>
      </c>
      <c r="E2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09.50513801769659</v>
      </c>
      <c r="F2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3" s="219">
        <f ca="1">SUMIFS(CH4_CALC[EMS],CH4_CALC[YEAR],"&lt;="&amp;CH4_CALC[[#This Row],[YEAR]])-SUM(CH4_CALC[[#This Row],[R1]],CH4_CALC[[#This Row],[R2]],CH4_CALC[[#This Row],[R3]],CH4_CALC[[#This Row],[R4]])/CH4_PARAMS[emis2conc]</f>
        <v>13279.553570053207</v>
      </c>
      <c r="J203" s="219">
        <f ca="1">SUM(CH4_CALC[[#This Row],[R1]],CH4_CALC[[#This Row],[R2]],CH4_CALC[[#This Row],[R3]],CH4_CALC[[#This Row],[R4]])/CH4_PARAMS[emis2conc]</f>
        <v>1732.9554438467942</v>
      </c>
      <c r="K203" s="221">
        <f ca="1">CH4_CALC[[#This Row],[alpha]]*CH4_PARAMS[tau1]</f>
        <v>9.2931586183071779</v>
      </c>
      <c r="L203" s="221">
        <f ca="1">SUM(CH4_CALC[[#This Row],[R1]],CH4_CALC[[#This Row],[R2]],CH4_CALC[[#This Row],[R3]],CH4_CALC[[#This Row],[R4]])+CH4_PARAMS[PI_CONC]</f>
        <v>1331.5051380176965</v>
      </c>
      <c r="M203" s="221">
        <f ca="1">CH4_PARAMS[f0]*LN(CH4_CALC[[#This Row],[CONC]]/CH4_PARAMS[PI_CONC])+CH4_PARAMS[f1]*(CH4_CALC[[#This Row],[CONC]]-CH4_PARAMS[PI_CONC])+CH4_PARAMS[f2]*(SQRT(CH4_CALC[[#This Row],[CONC]])-SQRT(CH4_PARAMS[PI_CONC]))</f>
        <v>0.34631054278218459</v>
      </c>
    </row>
    <row r="204" spans="1:13" s="154" customFormat="1" x14ac:dyDescent="0.2">
      <c r="A204" s="215">
        <v>1957</v>
      </c>
      <c r="B204" s="217">
        <f ca="1">SUMIFS(INPUT_EM[CH4],INPUT_EM[YEAR],CH4_CALC[[#This Row],[YEAR]])</f>
        <v>220.01902000000001</v>
      </c>
      <c r="C204" s="217">
        <f ca="1">SUMIFS(CH4_CALC[EMS],CH4_CALC[YEAR],"&lt;="&amp;CH4_CALC[[#This Row],[YEAR]])</f>
        <v>15232.528033900002</v>
      </c>
      <c r="D2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28243100904047</v>
      </c>
      <c r="E2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20.7052253898861</v>
      </c>
      <c r="F2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4" s="219">
        <f ca="1">SUMIFS(CH4_CALC[EMS],CH4_CALC[YEAR],"&lt;="&amp;CH4_CALC[[#This Row],[YEAR]])-SUM(CH4_CALC[[#This Row],[R1]],CH4_CALC[[#This Row],[R2]],CH4_CALC[[#This Row],[R3]],CH4_CALC[[#This Row],[R4]])/CH4_PARAMS[emis2conc]</f>
        <v>13467.728309878112</v>
      </c>
      <c r="J204" s="219">
        <f ca="1">SUM(CH4_CALC[[#This Row],[R1]],CH4_CALC[[#This Row],[R2]],CH4_CALC[[#This Row],[R3]],CH4_CALC[[#This Row],[R4]])/CH4_PARAMS[emis2conc]</f>
        <v>1764.7997240218895</v>
      </c>
      <c r="K204" s="221">
        <f ca="1">CH4_CALC[[#This Row],[alpha]]*CH4_PARAMS[tau1]</f>
        <v>9.2954187908136419</v>
      </c>
      <c r="L204" s="221">
        <f ca="1">SUM(CH4_CALC[[#This Row],[R1]],CH4_CALC[[#This Row],[R2]],CH4_CALC[[#This Row],[R3]],CH4_CALC[[#This Row],[R4]])+CH4_PARAMS[PI_CONC]</f>
        <v>1342.705225389886</v>
      </c>
      <c r="M204" s="221">
        <f ca="1">CH4_PARAMS[f0]*LN(CH4_CALC[[#This Row],[CONC]]/CH4_PARAMS[PI_CONC])+CH4_PARAMS[f1]*(CH4_CALC[[#This Row],[CONC]]-CH4_PARAMS[PI_CONC])+CH4_PARAMS[f2]*(SQRT(CH4_CALC[[#This Row],[CONC]])-SQRT(CH4_PARAMS[PI_CONC]))</f>
        <v>0.35182384858741461</v>
      </c>
    </row>
    <row r="205" spans="1:13" s="154" customFormat="1" x14ac:dyDescent="0.2">
      <c r="A205" s="215">
        <v>1958</v>
      </c>
      <c r="B205" s="217">
        <f ca="1">SUMIFS(INPUT_EM[CH4],INPUT_EM[YEAR],CH4_CALC[[#This Row],[YEAR]])</f>
        <v>225.17052000000001</v>
      </c>
      <c r="C205" s="217">
        <f ca="1">SUMIFS(CH4_CALC[EMS],CH4_CALC[YEAR],"&lt;="&amp;CH4_CALC[[#This Row],[YEAR]])</f>
        <v>15457.698553900002</v>
      </c>
      <c r="D2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29714139304758</v>
      </c>
      <c r="E2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32.48986115648938</v>
      </c>
      <c r="F2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5" s="219">
        <f ca="1">SUMIFS(CH4_CALC[EMS],CH4_CALC[YEAR],"&lt;="&amp;CH4_CALC[[#This Row],[YEAR]])-SUM(CH4_CALC[[#This Row],[R1]],CH4_CALC[[#This Row],[R2]],CH4_CALC[[#This Row],[R3]],CH4_CALC[[#This Row],[R4]])/CH4_PARAMS[emis2conc]</f>
        <v>13659.392551699873</v>
      </c>
      <c r="J205" s="219">
        <f ca="1">SUM(CH4_CALC[[#This Row],[R1]],CH4_CALC[[#This Row],[R2]],CH4_CALC[[#This Row],[R3]],CH4_CALC[[#This Row],[R4]])/CH4_PARAMS[emis2conc]</f>
        <v>1798.3060022001282</v>
      </c>
      <c r="K205" s="221">
        <f ca="1">CH4_CALC[[#This Row],[alpha]]*CH4_PARAMS[tau1]</f>
        <v>9.2967427253742816</v>
      </c>
      <c r="L205" s="221">
        <f ca="1">SUM(CH4_CALC[[#This Row],[R1]],CH4_CALC[[#This Row],[R2]],CH4_CALC[[#This Row],[R3]],CH4_CALC[[#This Row],[R4]])+CH4_PARAMS[PI_CONC]</f>
        <v>1354.4898611564895</v>
      </c>
      <c r="M205" s="221">
        <f ca="1">CH4_PARAMS[f0]*LN(CH4_CALC[[#This Row],[CONC]]/CH4_PARAMS[PI_CONC])+CH4_PARAMS[f1]*(CH4_CALC[[#This Row],[CONC]]-CH4_PARAMS[PI_CONC])+CH4_PARAMS[f2]*(SQRT(CH4_CALC[[#This Row],[CONC]])-SQRT(CH4_PARAMS[PI_CONC]))</f>
        <v>0.35760013239619165</v>
      </c>
    </row>
    <row r="206" spans="1:13" s="154" customFormat="1" x14ac:dyDescent="0.2">
      <c r="A206" s="215">
        <v>1959</v>
      </c>
      <c r="B206" s="217">
        <f ca="1">SUMIFS(INPUT_EM[CH4],INPUT_EM[YEAR],CH4_CALC[[#This Row],[YEAR]])</f>
        <v>230.32202000000001</v>
      </c>
      <c r="C206" s="217">
        <f ca="1">SUMIFS(CH4_CALC[EMS],CH4_CALC[YEAR],"&lt;="&amp;CH4_CALC[[#This Row],[YEAR]])</f>
        <v>15688.020573900001</v>
      </c>
      <c r="D2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31990692449582</v>
      </c>
      <c r="E2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44.80485060973092</v>
      </c>
      <c r="F2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6" s="219">
        <f ca="1">SUMIFS(CH4_CALC[EMS],CH4_CALC[YEAR],"&lt;="&amp;CH4_CALC[[#This Row],[YEAR]])-SUM(CH4_CALC[[#This Row],[R1]],CH4_CALC[[#This Row],[R2]],CH4_CALC[[#This Row],[R3]],CH4_CALC[[#This Row],[R4]])/CH4_PARAMS[emis2conc]</f>
        <v>13854.700382839514</v>
      </c>
      <c r="J206" s="219">
        <f ca="1">SUM(CH4_CALC[[#This Row],[R1]],CH4_CALC[[#This Row],[R2]],CH4_CALC[[#This Row],[R3]],CH4_CALC[[#This Row],[R4]])/CH4_PARAMS[emis2conc]</f>
        <v>1833.3201910604871</v>
      </c>
      <c r="K206" s="221">
        <f ca="1">CH4_CALC[[#This Row],[alpha]]*CH4_PARAMS[tau1]</f>
        <v>9.2987916232046235</v>
      </c>
      <c r="L206" s="221">
        <f ca="1">SUM(CH4_CALC[[#This Row],[R1]],CH4_CALC[[#This Row],[R2]],CH4_CALC[[#This Row],[R3]],CH4_CALC[[#This Row],[R4]])+CH4_PARAMS[PI_CONC]</f>
        <v>1366.8048506097309</v>
      </c>
      <c r="M206" s="221">
        <f ca="1">CH4_PARAMS[f0]*LN(CH4_CALC[[#This Row],[CONC]]/CH4_PARAMS[PI_CONC])+CH4_PARAMS[f1]*(CH4_CALC[[#This Row],[CONC]]-CH4_PARAMS[PI_CONC])+CH4_PARAMS[f2]*(SQRT(CH4_CALC[[#This Row],[CONC]])-SQRT(CH4_PARAMS[PI_CONC]))</f>
        <v>0.36360958438864338</v>
      </c>
    </row>
    <row r="207" spans="1:13" s="154" customFormat="1" x14ac:dyDescent="0.2">
      <c r="A207" s="215">
        <v>1960</v>
      </c>
      <c r="B207" s="217">
        <f ca="1">SUMIFS(INPUT_EM[CH4],INPUT_EM[YEAR],CH4_CALC[[#This Row],[YEAR]])</f>
        <v>235.47352000000001</v>
      </c>
      <c r="C207" s="217">
        <f ca="1">SUMIFS(CH4_CALC[EMS],CH4_CALC[YEAR],"&lt;="&amp;CH4_CALC[[#This Row],[YEAR]])</f>
        <v>15923.494093900001</v>
      </c>
      <c r="D2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35867481237697</v>
      </c>
      <c r="E2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57.60694691228787</v>
      </c>
      <c r="F2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7" s="219">
        <f ca="1">SUMIFS(CH4_CALC[EMS],CH4_CALC[YEAR],"&lt;="&amp;CH4_CALC[[#This Row],[YEAR]])-SUM(CH4_CALC[[#This Row],[R1]],CH4_CALC[[#This Row],[R2]],CH4_CALC[[#This Row],[R3]],CH4_CALC[[#This Row],[R4]])/CH4_PARAMS[emis2conc]</f>
        <v>14053.774763445346</v>
      </c>
      <c r="J207" s="219">
        <f ca="1">SUM(CH4_CALC[[#This Row],[R1]],CH4_CALC[[#This Row],[R2]],CH4_CALC[[#This Row],[R3]],CH4_CALC[[#This Row],[R4]])/CH4_PARAMS[emis2conc]</f>
        <v>1869.719330454654</v>
      </c>
      <c r="K207" s="221">
        <f ca="1">CH4_CALC[[#This Row],[alpha]]*CH4_PARAMS[tau1]</f>
        <v>9.3022807331139283</v>
      </c>
      <c r="L207" s="221">
        <f ca="1">SUM(CH4_CALC[[#This Row],[R1]],CH4_CALC[[#This Row],[R2]],CH4_CALC[[#This Row],[R3]],CH4_CALC[[#This Row],[R4]])+CH4_PARAMS[PI_CONC]</f>
        <v>1379.6069469122879</v>
      </c>
      <c r="M207" s="221">
        <f ca="1">CH4_PARAMS[f0]*LN(CH4_CALC[[#This Row],[CONC]]/CH4_PARAMS[PI_CONC])+CH4_PARAMS[f1]*(CH4_CALC[[#This Row],[CONC]]-CH4_PARAMS[PI_CONC])+CH4_PARAMS[f2]*(SQRT(CH4_CALC[[#This Row],[CONC]])-SQRT(CH4_PARAMS[PI_CONC]))</f>
        <v>0.369828103084136</v>
      </c>
    </row>
    <row r="208" spans="1:13" s="154" customFormat="1" x14ac:dyDescent="0.2">
      <c r="A208" s="215">
        <v>1961</v>
      </c>
      <c r="B208" s="217">
        <f ca="1">SUMIFS(INPUT_EM[CH4],INPUT_EM[YEAR],CH4_CALC[[#This Row],[YEAR]])</f>
        <v>238.52216999999999</v>
      </c>
      <c r="C208" s="217">
        <f ca="1">SUMIFS(CH4_CALC[EMS],CH4_CALC[YEAR],"&lt;="&amp;CH4_CALC[[#This Row],[YEAR]])</f>
        <v>16162.016263900001</v>
      </c>
      <c r="D2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43407603350241</v>
      </c>
      <c r="E2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70.17017761042678</v>
      </c>
      <c r="F2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8" s="219">
        <f ca="1">SUMIFS(CH4_CALC[EMS],CH4_CALC[YEAR],"&lt;="&amp;CH4_CALC[[#This Row],[YEAR]])-SUM(CH4_CALC[[#This Row],[R1]],CH4_CALC[[#This Row],[R2]],CH4_CALC[[#This Row],[R3]],CH4_CALC[[#This Row],[R4]])/CH4_PARAMS[emis2conc]</f>
        <v>14256.576940827317</v>
      </c>
      <c r="J208" s="219">
        <f ca="1">SUM(CH4_CALC[[#This Row],[R1]],CH4_CALC[[#This Row],[R2]],CH4_CALC[[#This Row],[R3]],CH4_CALC[[#This Row],[R4]])/CH4_PARAMS[emis2conc]</f>
        <v>1905.439323072683</v>
      </c>
      <c r="K208" s="221">
        <f ca="1">CH4_CALC[[#This Row],[alpha]]*CH4_PARAMS[tau1]</f>
        <v>9.3090668430152164</v>
      </c>
      <c r="L208" s="221">
        <f ca="1">SUM(CH4_CALC[[#This Row],[R1]],CH4_CALC[[#This Row],[R2]],CH4_CALC[[#This Row],[R3]],CH4_CALC[[#This Row],[R4]])+CH4_PARAMS[PI_CONC]</f>
        <v>1392.1701776104269</v>
      </c>
      <c r="M208" s="221">
        <f ca="1">CH4_PARAMS[f0]*LN(CH4_CALC[[#This Row],[CONC]]/CH4_PARAMS[PI_CONC])+CH4_PARAMS[f1]*(CH4_CALC[[#This Row],[CONC]]-CH4_PARAMS[PI_CONC])+CH4_PARAMS[f2]*(SQRT(CH4_CALC[[#This Row],[CONC]])-SQRT(CH4_PARAMS[PI_CONC]))</f>
        <v>0.37590260676959081</v>
      </c>
    </row>
    <row r="209" spans="1:13" s="154" customFormat="1" x14ac:dyDescent="0.2">
      <c r="A209" s="215">
        <v>1962</v>
      </c>
      <c r="B209" s="217">
        <f ca="1">SUMIFS(INPUT_EM[CH4],INPUT_EM[YEAR],CH4_CALC[[#This Row],[YEAR]])</f>
        <v>241.57083</v>
      </c>
      <c r="C209" s="217">
        <f ca="1">SUMIFS(CH4_CALC[EMS],CH4_CALC[YEAR],"&lt;="&amp;CH4_CALC[[#This Row],[YEAR]])</f>
        <v>16403.587093900001</v>
      </c>
      <c r="D2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54703514023098</v>
      </c>
      <c r="E2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82.54564749742372</v>
      </c>
      <c r="F2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09" s="219">
        <f ca="1">SUMIFS(CH4_CALC[EMS],CH4_CALC[YEAR],"&lt;="&amp;CH4_CALC[[#This Row],[YEAR]])-SUM(CH4_CALC[[#This Row],[R1]],CH4_CALC[[#This Row],[R2]],CH4_CALC[[#This Row],[R3]],CH4_CALC[[#This Row],[R4]])/CH4_PARAMS[emis2conc]</f>
        <v>14462.961622962212</v>
      </c>
      <c r="J209" s="219">
        <f ca="1">SUM(CH4_CALC[[#This Row],[R1]],CH4_CALC[[#This Row],[R2]],CH4_CALC[[#This Row],[R3]],CH4_CALC[[#This Row],[R4]])/CH4_PARAMS[emis2conc]</f>
        <v>1940.6254709377906</v>
      </c>
      <c r="K209" s="221">
        <f ca="1">CH4_CALC[[#This Row],[alpha]]*CH4_PARAMS[tau1]</f>
        <v>9.3192331626207885</v>
      </c>
      <c r="L209" s="221">
        <f ca="1">SUM(CH4_CALC[[#This Row],[R1]],CH4_CALC[[#This Row],[R2]],CH4_CALC[[#This Row],[R3]],CH4_CALC[[#This Row],[R4]])+CH4_PARAMS[PI_CONC]</f>
        <v>1404.5456474974237</v>
      </c>
      <c r="M209" s="221">
        <f ca="1">CH4_PARAMS[f0]*LN(CH4_CALC[[#This Row],[CONC]]/CH4_PARAMS[PI_CONC])+CH4_PARAMS[f1]*(CH4_CALC[[#This Row],[CONC]]-CH4_PARAMS[PI_CONC])+CH4_PARAMS[f2]*(SQRT(CH4_CALC[[#This Row],[CONC]])-SQRT(CH4_PARAMS[PI_CONC]))</f>
        <v>0.38185958610748449</v>
      </c>
    </row>
    <row r="210" spans="1:13" s="154" customFormat="1" x14ac:dyDescent="0.2">
      <c r="A210" s="215">
        <v>1963</v>
      </c>
      <c r="B210" s="217">
        <f ca="1">SUMIFS(INPUT_EM[CH4],INPUT_EM[YEAR],CH4_CALC[[#This Row],[YEAR]])</f>
        <v>244.61948000000001</v>
      </c>
      <c r="C210" s="217">
        <f ca="1">SUMIFS(CH4_CALC[EMS],CH4_CALC[YEAR],"&lt;="&amp;CH4_CALC[[#This Row],[YEAR]])</f>
        <v>16648.206573900003</v>
      </c>
      <c r="D2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68229025917188</v>
      </c>
      <c r="E2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694.77009864591514</v>
      </c>
      <c r="F2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0" s="219">
        <f ca="1">SUMIFS(CH4_CALC[EMS],CH4_CALC[YEAR],"&lt;="&amp;CH4_CALC[[#This Row],[YEAR]])-SUM(CH4_CALC[[#This Row],[R1]],CH4_CALC[[#This Row],[R2]],CH4_CALC[[#This Row],[R3]],CH4_CALC[[#This Row],[R4]])/CH4_PARAMS[emis2conc]</f>
        <v>14672.824334160039</v>
      </c>
      <c r="J210" s="219">
        <f ca="1">SUM(CH4_CALC[[#This Row],[R1]],CH4_CALC[[#This Row],[R2]],CH4_CALC[[#This Row],[R3]],CH4_CALC[[#This Row],[R4]])/CH4_PARAMS[emis2conc]</f>
        <v>1975.3822397399633</v>
      </c>
      <c r="K210" s="221">
        <f ca="1">CH4_CALC[[#This Row],[alpha]]*CH4_PARAMS[tau1]</f>
        <v>9.3314061233254701</v>
      </c>
      <c r="L210" s="221">
        <f ca="1">SUM(CH4_CALC[[#This Row],[R1]],CH4_CALC[[#This Row],[R2]],CH4_CALC[[#This Row],[R3]],CH4_CALC[[#This Row],[R4]])+CH4_PARAMS[PI_CONC]</f>
        <v>1416.7700986459151</v>
      </c>
      <c r="M210" s="221">
        <f ca="1">CH4_PARAMS[f0]*LN(CH4_CALC[[#This Row],[CONC]]/CH4_PARAMS[PI_CONC])+CH4_PARAMS[f1]*(CH4_CALC[[#This Row],[CONC]]-CH4_PARAMS[PI_CONC])+CH4_PARAMS[f2]*(SQRT(CH4_CALC[[#This Row],[CONC]])-SQRT(CH4_PARAMS[PI_CONC]))</f>
        <v>0.38771816179657137</v>
      </c>
    </row>
    <row r="211" spans="1:13" s="154" customFormat="1" x14ac:dyDescent="0.2">
      <c r="A211" s="215">
        <v>1964</v>
      </c>
      <c r="B211" s="217">
        <f ca="1">SUMIFS(INPUT_EM[CH4],INPUT_EM[YEAR],CH4_CALC[[#This Row],[YEAR]])</f>
        <v>247.66812999999999</v>
      </c>
      <c r="C211" s="217">
        <f ca="1">SUMIFS(CH4_CALC[EMS],CH4_CALC[YEAR],"&lt;="&amp;CH4_CALC[[#This Row],[YEAR]])</f>
        <v>16895.874703900001</v>
      </c>
      <c r="D2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5088170426485</v>
      </c>
      <c r="E2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06.95315406801615</v>
      </c>
      <c r="F2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1" s="219">
        <f ca="1">SUMIFS(CH4_CALC[EMS],CH4_CALC[YEAR],"&lt;="&amp;CH4_CALC[[#This Row],[YEAR]])-SUM(CH4_CALC[[#This Row],[R1]],CH4_CALC[[#This Row],[R2]],CH4_CALC[[#This Row],[R3]],CH4_CALC[[#This Row],[R4]])/CH4_PARAMS[emis2conc]</f>
        <v>14885.85339239588</v>
      </c>
      <c r="J211" s="219">
        <f ca="1">SUM(CH4_CALC[[#This Row],[R1]],CH4_CALC[[#This Row],[R2]],CH4_CALC[[#This Row],[R3]],CH4_CALC[[#This Row],[R4]])/CH4_PARAMS[emis2conc]</f>
        <v>2010.0213115041199</v>
      </c>
      <c r="K211" s="221">
        <f ca="1">CH4_CALC[[#This Row],[alpha]]*CH4_PARAMS[tau1]</f>
        <v>9.3555793533838365</v>
      </c>
      <c r="L211" s="221">
        <f ca="1">SUM(CH4_CALC[[#This Row],[R1]],CH4_CALC[[#This Row],[R2]],CH4_CALC[[#This Row],[R3]],CH4_CALC[[#This Row],[R4]])+CH4_PARAMS[PI_CONC]</f>
        <v>1428.9531540680161</v>
      </c>
      <c r="M211" s="221">
        <f ca="1">CH4_PARAMS[f0]*LN(CH4_CALC[[#This Row],[CONC]]/CH4_PARAMS[PI_CONC])+CH4_PARAMS[f1]*(CH4_CALC[[#This Row],[CONC]]-CH4_PARAMS[PI_CONC])+CH4_PARAMS[f2]*(SQRT(CH4_CALC[[#This Row],[CONC]])-SQRT(CH4_PARAMS[PI_CONC]))</f>
        <v>0.3935318051595903</v>
      </c>
    </row>
    <row r="212" spans="1:13" s="154" customFormat="1" x14ac:dyDescent="0.2">
      <c r="A212" s="215">
        <v>1965</v>
      </c>
      <c r="B212" s="217">
        <f ca="1">SUMIFS(INPUT_EM[CH4],INPUT_EM[YEAR],CH4_CALC[[#This Row],[YEAR]])</f>
        <v>250.71679</v>
      </c>
      <c r="C212" s="217">
        <f ca="1">SUMIFS(CH4_CALC[EMS],CH4_CALC[YEAR],"&lt;="&amp;CH4_CALC[[#This Row],[YEAR]])</f>
        <v>17146.591493899999</v>
      </c>
      <c r="D2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8307880996619</v>
      </c>
      <c r="E2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19.148442140003</v>
      </c>
      <c r="F2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2" s="219">
        <f ca="1">SUMIFS(CH4_CALC[EMS],CH4_CALC[YEAR],"&lt;="&amp;CH4_CALC[[#This Row],[YEAR]])-SUM(CH4_CALC[[#This Row],[R1]],CH4_CALC[[#This Row],[R2]],CH4_CALC[[#This Row],[R3]],CH4_CALC[[#This Row],[R4]])/CH4_PARAMS[emis2conc]</f>
        <v>15101.89633055213</v>
      </c>
      <c r="J212" s="219">
        <f ca="1">SUM(CH4_CALC[[#This Row],[R1]],CH4_CALC[[#This Row],[R2]],CH4_CALC[[#This Row],[R3]],CH4_CALC[[#This Row],[R4]])/CH4_PARAMS[emis2conc]</f>
        <v>2044.6951633478691</v>
      </c>
      <c r="K212" s="221">
        <f ca="1">CH4_CALC[[#This Row],[alpha]]*CH4_PARAMS[tau1]</f>
        <v>9.3854770928969575</v>
      </c>
      <c r="L212" s="221">
        <f ca="1">SUM(CH4_CALC[[#This Row],[R1]],CH4_CALC[[#This Row],[R2]],CH4_CALC[[#This Row],[R3]],CH4_CALC[[#This Row],[R4]])+CH4_PARAMS[PI_CONC]</f>
        <v>1441.148442140003</v>
      </c>
      <c r="M212" s="221">
        <f ca="1">CH4_PARAMS[f0]*LN(CH4_CALC[[#This Row],[CONC]]/CH4_PARAMS[PI_CONC])+CH4_PARAMS[f1]*(CH4_CALC[[#This Row],[CONC]]-CH4_PARAMS[PI_CONC])+CH4_PARAMS[f2]*(SQRT(CH4_CALC[[#This Row],[CONC]])-SQRT(CH4_PARAMS[PI_CONC]))</f>
        <v>0.39932651789702989</v>
      </c>
    </row>
    <row r="213" spans="1:13" s="154" customFormat="1" x14ac:dyDescent="0.2">
      <c r="A213" s="215">
        <v>1966</v>
      </c>
      <c r="B213" s="217">
        <f ca="1">SUMIFS(INPUT_EM[CH4],INPUT_EM[YEAR],CH4_CALC[[#This Row],[YEAR]])</f>
        <v>253.76544000000001</v>
      </c>
      <c r="C213" s="217">
        <f ca="1">SUMIFS(CH4_CALC[EMS],CH4_CALC[YEAR],"&lt;="&amp;CH4_CALC[[#This Row],[YEAR]])</f>
        <v>17400.356933899999</v>
      </c>
      <c r="D2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5112977239013</v>
      </c>
      <c r="E2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31.24624393746808</v>
      </c>
      <c r="F2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3" s="219">
        <f ca="1">SUMIFS(CH4_CALC[EMS],CH4_CALC[YEAR],"&lt;="&amp;CH4_CALC[[#This Row],[YEAR]])-SUM(CH4_CALC[[#This Row],[R1]],CH4_CALC[[#This Row],[R2]],CH4_CALC[[#This Row],[R3]],CH4_CALC[[#This Row],[R4]])/CH4_PARAMS[emis2conc]</f>
        <v>15321.265093353179</v>
      </c>
      <c r="J213" s="219">
        <f ca="1">SUM(CH4_CALC[[#This Row],[R1]],CH4_CALC[[#This Row],[R2]],CH4_CALC[[#This Row],[R3]],CH4_CALC[[#This Row],[R4]])/CH4_PARAMS[emis2conc]</f>
        <v>2079.0918405468196</v>
      </c>
      <c r="K213" s="221">
        <f ca="1">CH4_CALC[[#This Row],[alpha]]*CH4_PARAMS[tau1]</f>
        <v>9.4006016795151108</v>
      </c>
      <c r="L213" s="221">
        <f ca="1">SUM(CH4_CALC[[#This Row],[R1]],CH4_CALC[[#This Row],[R2]],CH4_CALC[[#This Row],[R3]],CH4_CALC[[#This Row],[R4]])+CH4_PARAMS[PI_CONC]</f>
        <v>1453.2462439374681</v>
      </c>
      <c r="M213" s="221">
        <f ca="1">CH4_PARAMS[f0]*LN(CH4_CALC[[#This Row],[CONC]]/CH4_PARAMS[PI_CONC])+CH4_PARAMS[f1]*(CH4_CALC[[#This Row],[CONC]]-CH4_PARAMS[PI_CONC])+CH4_PARAMS[f2]*(SQRT(CH4_CALC[[#This Row],[CONC]])-SQRT(CH4_PARAMS[PI_CONC]))</f>
        <v>0.40505073425334048</v>
      </c>
    </row>
    <row r="214" spans="1:13" s="154" customFormat="1" x14ac:dyDescent="0.2">
      <c r="A214" s="215">
        <v>1967</v>
      </c>
      <c r="B214" s="217">
        <f ca="1">SUMIFS(INPUT_EM[CH4],INPUT_EM[YEAR],CH4_CALC[[#This Row],[YEAR]])</f>
        <v>256.81409000000002</v>
      </c>
      <c r="C214" s="217">
        <f ca="1">SUMIFS(CH4_CALC[EMS],CH4_CALC[YEAR],"&lt;="&amp;CH4_CALC[[#This Row],[YEAR]])</f>
        <v>17657.171023899999</v>
      </c>
      <c r="D2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6482460898883</v>
      </c>
      <c r="E2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43.15016025421539</v>
      </c>
      <c r="F2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4" s="219">
        <f ca="1">SUMIFS(CH4_CALC[EMS],CH4_CALC[YEAR],"&lt;="&amp;CH4_CALC[[#This Row],[YEAR]])-SUM(CH4_CALC[[#This Row],[R1]],CH4_CALC[[#This Row],[R2]],CH4_CALC[[#This Row],[R3]],CH4_CALC[[#This Row],[R4]])/CH4_PARAMS[emis2conc]</f>
        <v>15544.23376467255</v>
      </c>
      <c r="J214" s="219">
        <f ca="1">SUM(CH4_CALC[[#This Row],[R1]],CH4_CALC[[#This Row],[R2]],CH4_CALC[[#This Row],[R3]],CH4_CALC[[#This Row],[R4]])/CH4_PARAMS[emis2conc]</f>
        <v>2112.9372592274494</v>
      </c>
      <c r="K214" s="221">
        <f ca="1">CH4_CALC[[#This Row],[alpha]]*CH4_PARAMS[tau1]</f>
        <v>9.4018342148089946</v>
      </c>
      <c r="L214" s="221">
        <f ca="1">SUM(CH4_CALC[[#This Row],[R1]],CH4_CALC[[#This Row],[R2]],CH4_CALC[[#This Row],[R3]],CH4_CALC[[#This Row],[R4]])+CH4_PARAMS[PI_CONC]</f>
        <v>1465.1501602542153</v>
      </c>
      <c r="M214" s="221">
        <f ca="1">CH4_PARAMS[f0]*LN(CH4_CALC[[#This Row],[CONC]]/CH4_PARAMS[PI_CONC])+CH4_PARAMS[f1]*(CH4_CALC[[#This Row],[CONC]]-CH4_PARAMS[PI_CONC])+CH4_PARAMS[f2]*(SQRT(CH4_CALC[[#This Row],[CONC]])-SQRT(CH4_PARAMS[PI_CONC]))</f>
        <v>0.41066000148203896</v>
      </c>
    </row>
    <row r="215" spans="1:13" s="154" customFormat="1" x14ac:dyDescent="0.2">
      <c r="A215" s="215">
        <v>1968</v>
      </c>
      <c r="B215" s="217">
        <f ca="1">SUMIFS(INPUT_EM[CH4],INPUT_EM[YEAR],CH4_CALC[[#This Row],[YEAR]])</f>
        <v>259.86273999999997</v>
      </c>
      <c r="C215" s="217">
        <f ca="1">SUMIFS(CH4_CALC[EMS],CH4_CALC[YEAR],"&lt;="&amp;CH4_CALC[[#This Row],[YEAR]])</f>
        <v>17917.033763899999</v>
      </c>
      <c r="D2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3515568568607</v>
      </c>
      <c r="E2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54.84868163667329</v>
      </c>
      <c r="F2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5" s="219">
        <f ca="1">SUMIFS(CH4_CALC[EMS],CH4_CALC[YEAR],"&lt;="&amp;CH4_CALC[[#This Row],[YEAR]])-SUM(CH4_CALC[[#This Row],[R1]],CH4_CALC[[#This Row],[R2]],CH4_CALC[[#This Row],[R3]],CH4_CALC[[#This Row],[R4]])/CH4_PARAMS[emis2conc]</f>
        <v>15770.835068385692</v>
      </c>
      <c r="J215" s="219">
        <f ca="1">SUM(CH4_CALC[[#This Row],[R1]],CH4_CALC[[#This Row],[R2]],CH4_CALC[[#This Row],[R3]],CH4_CALC[[#This Row],[R4]])/CH4_PARAMS[emis2conc]</f>
        <v>2146.1986955143079</v>
      </c>
      <c r="K215" s="221">
        <f ca="1">CH4_CALC[[#This Row],[alpha]]*CH4_PARAMS[tau1]</f>
        <v>9.3991640117117452</v>
      </c>
      <c r="L215" s="221">
        <f ca="1">SUM(CH4_CALC[[#This Row],[R1]],CH4_CALC[[#This Row],[R2]],CH4_CALC[[#This Row],[R3]],CH4_CALC[[#This Row],[R4]])+CH4_PARAMS[PI_CONC]</f>
        <v>1476.8486816366733</v>
      </c>
      <c r="M215" s="221">
        <f ca="1">CH4_PARAMS[f0]*LN(CH4_CALC[[#This Row],[CONC]]/CH4_PARAMS[PI_CONC])+CH4_PARAMS[f1]*(CH4_CALC[[#This Row],[CONC]]-CH4_PARAMS[PI_CONC])+CH4_PARAMS[f2]*(SQRT(CH4_CALC[[#This Row],[CONC]])-SQRT(CH4_PARAMS[PI_CONC]))</f>
        <v>0.4161503268928437</v>
      </c>
    </row>
    <row r="216" spans="1:13" s="154" customFormat="1" x14ac:dyDescent="0.2">
      <c r="A216" s="215">
        <v>1969</v>
      </c>
      <c r="B216" s="217">
        <f ca="1">SUMIFS(INPUT_EM[CH4],INPUT_EM[YEAR],CH4_CALC[[#This Row],[YEAR]])</f>
        <v>262.91140000000001</v>
      </c>
      <c r="C216" s="217">
        <f ca="1">SUMIFS(CH4_CALC[EMS],CH4_CALC[YEAR],"&lt;="&amp;CH4_CALC[[#This Row],[YEAR]])</f>
        <v>18179.9451639</v>
      </c>
      <c r="D2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751824039734</v>
      </c>
      <c r="E2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66.41309890064247</v>
      </c>
      <c r="F2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6" s="219">
        <f ca="1">SUMIFS(CH4_CALC[EMS],CH4_CALC[YEAR],"&lt;="&amp;CH4_CALC[[#This Row],[YEAR]])-SUM(CH4_CALC[[#This Row],[R1]],CH4_CALC[[#This Row],[R2]],CH4_CALC[[#This Row],[R3]],CH4_CALC[[#This Row],[R4]])/CH4_PARAMS[emis2conc]</f>
        <v>16000.866319224539</v>
      </c>
      <c r="J216" s="219">
        <f ca="1">SUM(CH4_CALC[[#This Row],[R1]],CH4_CALC[[#This Row],[R2]],CH4_CALC[[#This Row],[R3]],CH4_CALC[[#This Row],[R4]])/CH4_PARAMS[emis2conc]</f>
        <v>2179.0788446754614</v>
      </c>
      <c r="K216" s="221">
        <f ca="1">CH4_CALC[[#This Row],[alpha]]*CH4_PARAMS[tau1]</f>
        <v>9.4027664163576059</v>
      </c>
      <c r="L216" s="221">
        <f ca="1">SUM(CH4_CALC[[#This Row],[R1]],CH4_CALC[[#This Row],[R2]],CH4_CALC[[#This Row],[R3]],CH4_CALC[[#This Row],[R4]])+CH4_PARAMS[PI_CONC]</f>
        <v>1488.4130989006426</v>
      </c>
      <c r="M216" s="221">
        <f ca="1">CH4_PARAMS[f0]*LN(CH4_CALC[[#This Row],[CONC]]/CH4_PARAMS[PI_CONC])+CH4_PARAMS[f1]*(CH4_CALC[[#This Row],[CONC]]-CH4_PARAMS[PI_CONC])+CH4_PARAMS[f2]*(SQRT(CH4_CALC[[#This Row],[CONC]])-SQRT(CH4_PARAMS[PI_CONC]))</f>
        <v>0.42155638316517563</v>
      </c>
    </row>
    <row r="217" spans="1:13" s="154" customFormat="1" x14ac:dyDescent="0.2">
      <c r="A217" s="215">
        <v>1970</v>
      </c>
      <c r="B217" s="217">
        <f ca="1">SUMIFS(INPUT_EM[CH4],INPUT_EM[YEAR],CH4_CALC[[#This Row],[YEAR]])</f>
        <v>265.96005000000002</v>
      </c>
      <c r="C217" s="217">
        <f ca="1">SUMIFS(CH4_CALC[EMS],CH4_CALC[YEAR],"&lt;="&amp;CH4_CALC[[#This Row],[YEAR]])</f>
        <v>18445.905213900001</v>
      </c>
      <c r="D2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3217106130865</v>
      </c>
      <c r="E2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77.87044989602941</v>
      </c>
      <c r="F2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7" s="219">
        <f ca="1">SUMIFS(CH4_CALC[EMS],CH4_CALC[YEAR],"&lt;="&amp;CH4_CALC[[#This Row],[YEAR]])-SUM(CH4_CALC[[#This Row],[R1]],CH4_CALC[[#This Row],[R2]],CH4_CALC[[#This Row],[R3]],CH4_CALC[[#This Row],[R4]])/CH4_PARAMS[emis2conc]</f>
        <v>16234.250632711319</v>
      </c>
      <c r="J217" s="219">
        <f ca="1">SUM(CH4_CALC[[#This Row],[R1]],CH4_CALC[[#This Row],[R2]],CH4_CALC[[#This Row],[R3]],CH4_CALC[[#This Row],[R4]])/CH4_PARAMS[emis2conc]</f>
        <v>2211.6545811886831</v>
      </c>
      <c r="K217" s="221">
        <f ca="1">CH4_CALC[[#This Row],[alpha]]*CH4_PARAMS[tau1]</f>
        <v>9.4078953955177784</v>
      </c>
      <c r="L217" s="221">
        <f ca="1">SUM(CH4_CALC[[#This Row],[R1]],CH4_CALC[[#This Row],[R2]],CH4_CALC[[#This Row],[R3]],CH4_CALC[[#This Row],[R4]])+CH4_PARAMS[PI_CONC]</f>
        <v>1499.8704498960294</v>
      </c>
      <c r="M217" s="221">
        <f ca="1">CH4_PARAMS[f0]*LN(CH4_CALC[[#This Row],[CONC]]/CH4_PARAMS[PI_CONC])+CH4_PARAMS[f1]*(CH4_CALC[[#This Row],[CONC]]-CH4_PARAMS[PI_CONC])+CH4_PARAMS[f2]*(SQRT(CH4_CALC[[#This Row],[CONC]])-SQRT(CH4_PARAMS[PI_CONC]))</f>
        <v>0.42689171722397218</v>
      </c>
    </row>
    <row r="218" spans="1:13" s="154" customFormat="1" x14ac:dyDescent="0.2">
      <c r="A218" s="215">
        <v>1971</v>
      </c>
      <c r="B218" s="217">
        <f ca="1">SUMIFS(INPUT_EM[CH4],INPUT_EM[YEAR],CH4_CALC[[#This Row],[YEAR]])</f>
        <v>270.02505000000002</v>
      </c>
      <c r="C218" s="217">
        <f ca="1">SUMIFS(CH4_CALC[EMS],CH4_CALC[YEAR],"&lt;="&amp;CH4_CALC[[#This Row],[YEAR]])</f>
        <v>18715.930263900002</v>
      </c>
      <c r="D2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0629462324741</v>
      </c>
      <c r="E2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789.50923056232318</v>
      </c>
      <c r="F2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8" s="219">
        <f ca="1">SUMIFS(CH4_CALC[EMS],CH4_CALC[YEAR],"&lt;="&amp;CH4_CALC[[#This Row],[YEAR]])-SUM(CH4_CALC[[#This Row],[R1]],CH4_CALC[[#This Row],[R2]],CH4_CALC[[#This Row],[R3]],CH4_CALC[[#This Row],[R4]])/CH4_PARAMS[emis2conc]</f>
        <v>16471.184102251489</v>
      </c>
      <c r="J218" s="219">
        <f ca="1">SUM(CH4_CALC[[#This Row],[R1]],CH4_CALC[[#This Row],[R2]],CH4_CALC[[#This Row],[R3]],CH4_CALC[[#This Row],[R4]])/CH4_PARAMS[emis2conc]</f>
        <v>2244.7461616485134</v>
      </c>
      <c r="K218" s="221">
        <f ca="1">CH4_CALC[[#This Row],[alpha]]*CH4_PARAMS[tau1]</f>
        <v>9.4055665160922661</v>
      </c>
      <c r="L218" s="221">
        <f ca="1">SUM(CH4_CALC[[#This Row],[R1]],CH4_CALC[[#This Row],[R2]],CH4_CALC[[#This Row],[R3]],CH4_CALC[[#This Row],[R4]])+CH4_PARAMS[PI_CONC]</f>
        <v>1511.5092305623232</v>
      </c>
      <c r="M218" s="221">
        <f ca="1">CH4_PARAMS[f0]*LN(CH4_CALC[[#This Row],[CONC]]/CH4_PARAMS[PI_CONC])+CH4_PARAMS[f1]*(CH4_CALC[[#This Row],[CONC]]-CH4_PARAMS[PI_CONC])+CH4_PARAMS[f2]*(SQRT(CH4_CALC[[#This Row],[CONC]])-SQRT(CH4_PARAMS[PI_CONC]))</f>
        <v>0.43229071365017058</v>
      </c>
    </row>
    <row r="219" spans="1:13" s="154" customFormat="1" x14ac:dyDescent="0.2">
      <c r="A219" s="215">
        <v>1972</v>
      </c>
      <c r="B219" s="217">
        <f ca="1">SUMIFS(INPUT_EM[CH4],INPUT_EM[YEAR],CH4_CALC[[#This Row],[YEAR]])</f>
        <v>274.09003999999999</v>
      </c>
      <c r="C219" s="217">
        <f ca="1">SUMIFS(CH4_CALC[EMS],CH4_CALC[YEAR],"&lt;="&amp;CH4_CALC[[#This Row],[YEAR]])</f>
        <v>18990.020303900001</v>
      </c>
      <c r="D2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4148969468314</v>
      </c>
      <c r="E2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01.28062951942479</v>
      </c>
      <c r="F2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19" s="219">
        <f ca="1">SUMIFS(CH4_CALC[EMS],CH4_CALC[YEAR],"&lt;="&amp;CH4_CALC[[#This Row],[YEAR]])-SUM(CH4_CALC[[#This Row],[R1]],CH4_CALC[[#This Row],[R2]],CH4_CALC[[#This Row],[R3]],CH4_CALC[[#This Row],[R4]])/CH4_PARAMS[emis2conc]</f>
        <v>16711.805499196653</v>
      </c>
      <c r="J219" s="219">
        <f ca="1">SUM(CH4_CALC[[#This Row],[R1]],CH4_CALC[[#This Row],[R2]],CH4_CALC[[#This Row],[R3]],CH4_CALC[[#This Row],[R4]])/CH4_PARAMS[emis2conc]</f>
        <v>2278.2148047033475</v>
      </c>
      <c r="K219" s="221">
        <f ca="1">CH4_CALC[[#This Row],[alpha]]*CH4_PARAMS[tau1]</f>
        <v>9.3997340725214826</v>
      </c>
      <c r="L219" s="221">
        <f ca="1">SUM(CH4_CALC[[#This Row],[R1]],CH4_CALC[[#This Row],[R2]],CH4_CALC[[#This Row],[R3]],CH4_CALC[[#This Row],[R4]])+CH4_PARAMS[PI_CONC]</f>
        <v>1523.2806295194248</v>
      </c>
      <c r="M219" s="221">
        <f ca="1">CH4_PARAMS[f0]*LN(CH4_CALC[[#This Row],[CONC]]/CH4_PARAMS[PI_CONC])+CH4_PARAMS[f1]*(CH4_CALC[[#This Row],[CONC]]-CH4_PARAMS[PI_CONC])+CH4_PARAMS[f2]*(SQRT(CH4_CALC[[#This Row],[CONC]])-SQRT(CH4_PARAMS[PI_CONC]))</f>
        <v>0.4377301272983406</v>
      </c>
    </row>
    <row r="220" spans="1:13" s="154" customFormat="1" x14ac:dyDescent="0.2">
      <c r="A220" s="215">
        <v>1973</v>
      </c>
      <c r="B220" s="217">
        <f ca="1">SUMIFS(INPUT_EM[CH4],INPUT_EM[YEAR],CH4_CALC[[#This Row],[YEAR]])</f>
        <v>278.15503999999999</v>
      </c>
      <c r="C220" s="217">
        <f ca="1">SUMIFS(CH4_CALC[EMS],CH4_CALC[YEAR],"&lt;="&amp;CH4_CALC[[#This Row],[YEAR]])</f>
        <v>19268.175343900002</v>
      </c>
      <c r="D2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8785526038898</v>
      </c>
      <c r="E2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13.17845522244875</v>
      </c>
      <c r="F2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0" s="219">
        <f ca="1">SUMIFS(CH4_CALC[EMS],CH4_CALC[YEAR],"&lt;="&amp;CH4_CALC[[#This Row],[YEAR]])-SUM(CH4_CALC[[#This Row],[R1]],CH4_CALC[[#This Row],[R2]],CH4_CALC[[#This Row],[R3]],CH4_CALC[[#This Row],[R4]])/CH4_PARAMS[emis2conc]</f>
        <v>16956.132437453241</v>
      </c>
      <c r="J220" s="219">
        <f ca="1">SUM(CH4_CALC[[#This Row],[R1]],CH4_CALC[[#This Row],[R2]],CH4_CALC[[#This Row],[R3]],CH4_CALC[[#This Row],[R4]])/CH4_PARAMS[emis2conc]</f>
        <v>2312.0429064467608</v>
      </c>
      <c r="K220" s="221">
        <f ca="1">CH4_CALC[[#This Row],[alpha]]*CH4_PARAMS[tau1]</f>
        <v>9.3949069734350079</v>
      </c>
      <c r="L220" s="221">
        <f ca="1">SUM(CH4_CALC[[#This Row],[R1]],CH4_CALC[[#This Row],[R2]],CH4_CALC[[#This Row],[R3]],CH4_CALC[[#This Row],[R4]])+CH4_PARAMS[PI_CONC]</f>
        <v>1535.1784552224487</v>
      </c>
      <c r="M220" s="221">
        <f ca="1">CH4_PARAMS[f0]*LN(CH4_CALC[[#This Row],[CONC]]/CH4_PARAMS[PI_CONC])+CH4_PARAMS[f1]*(CH4_CALC[[#This Row],[CONC]]-CH4_PARAMS[PI_CONC])+CH4_PARAMS[f2]*(SQRT(CH4_CALC[[#This Row],[CONC]])-SQRT(CH4_PARAMS[PI_CONC]))</f>
        <v>0.44320664618093325</v>
      </c>
    </row>
    <row r="221" spans="1:13" s="154" customFormat="1" x14ac:dyDescent="0.2">
      <c r="A221" s="215">
        <v>1974</v>
      </c>
      <c r="B221" s="217">
        <f ca="1">SUMIFS(INPUT_EM[CH4],INPUT_EM[YEAR],CH4_CALC[[#This Row],[YEAR]])</f>
        <v>282.22003000000001</v>
      </c>
      <c r="C221" s="217">
        <f ca="1">SUMIFS(CH4_CALC[EMS],CH4_CALC[YEAR],"&lt;="&amp;CH4_CALC[[#This Row],[YEAR]])</f>
        <v>19550.395373900003</v>
      </c>
      <c r="D2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7356177140023</v>
      </c>
      <c r="E2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25.21986236202292</v>
      </c>
      <c r="F2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1" s="219">
        <f ca="1">SUMIFS(CH4_CALC[EMS],CH4_CALC[YEAR],"&lt;="&amp;CH4_CALC[[#This Row],[YEAR]])-SUM(CH4_CALC[[#This Row],[R1]],CH4_CALC[[#This Row],[R2]],CH4_CALC[[#This Row],[R3]],CH4_CALC[[#This Row],[R4]])/CH4_PARAMS[emis2conc]</f>
        <v>17204.11613251115</v>
      </c>
      <c r="J221" s="219">
        <f ca="1">SUM(CH4_CALC[[#This Row],[R1]],CH4_CALC[[#This Row],[R2]],CH4_CALC[[#This Row],[R3]],CH4_CALC[[#This Row],[R4]])/CH4_PARAMS[emis2conc]</f>
        <v>2346.2792413888542</v>
      </c>
      <c r="K221" s="221">
        <f ca="1">CH4_CALC[[#This Row],[alpha]]*CH4_PARAMS[tau1]</f>
        <v>9.3936205594260205</v>
      </c>
      <c r="L221" s="221">
        <f ca="1">SUM(CH4_CALC[[#This Row],[R1]],CH4_CALC[[#This Row],[R2]],CH4_CALC[[#This Row],[R3]],CH4_CALC[[#This Row],[R4]])+CH4_PARAMS[PI_CONC]</f>
        <v>1547.2198623620229</v>
      </c>
      <c r="M221" s="221">
        <f ca="1">CH4_PARAMS[f0]*LN(CH4_CALC[[#This Row],[CONC]]/CH4_PARAMS[PI_CONC])+CH4_PARAMS[f1]*(CH4_CALC[[#This Row],[CONC]]-CH4_PARAMS[PI_CONC])+CH4_PARAMS[f2]*(SQRT(CH4_CALC[[#This Row],[CONC]])-SQRT(CH4_PARAMS[PI_CONC]))</f>
        <v>0.44872768998385881</v>
      </c>
    </row>
    <row r="222" spans="1:13" s="154" customFormat="1" x14ac:dyDescent="0.2">
      <c r="A222" s="215">
        <v>1975</v>
      </c>
      <c r="B222" s="217">
        <f ca="1">SUMIFS(INPUT_EM[CH4],INPUT_EM[YEAR],CH4_CALC[[#This Row],[YEAR]])</f>
        <v>286.28503000000001</v>
      </c>
      <c r="C222" s="217">
        <f ca="1">SUMIFS(CH4_CALC[EMS],CH4_CALC[YEAR],"&lt;="&amp;CH4_CALC[[#This Row],[YEAR]])</f>
        <v>19836.680403900002</v>
      </c>
      <c r="D2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2292861606775</v>
      </c>
      <c r="E2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37.44121885861023</v>
      </c>
      <c r="F2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2" s="219">
        <f ca="1">SUMIFS(CH4_CALC[EMS],CH4_CALC[YEAR],"&lt;="&amp;CH4_CALC[[#This Row],[YEAR]])-SUM(CH4_CALC[[#This Row],[R1]],CH4_CALC[[#This Row],[R2]],CH4_CALC[[#This Row],[R3]],CH4_CALC[[#This Row],[R4]])/CH4_PARAMS[emis2conc]</f>
        <v>17455.653192476253</v>
      </c>
      <c r="J222" s="219">
        <f ca="1">SUM(CH4_CALC[[#This Row],[R1]],CH4_CALC[[#This Row],[R2]],CH4_CALC[[#This Row],[R3]],CH4_CALC[[#This Row],[R4]])/CH4_PARAMS[emis2conc]</f>
        <v>2381.0272114237487</v>
      </c>
      <c r="K222" s="221">
        <f ca="1">CH4_CALC[[#This Row],[alpha]]*CH4_PARAMS[tau1]</f>
        <v>9.3980635754460966</v>
      </c>
      <c r="L222" s="221">
        <f ca="1">SUM(CH4_CALC[[#This Row],[R1]],CH4_CALC[[#This Row],[R2]],CH4_CALC[[#This Row],[R3]],CH4_CALC[[#This Row],[R4]])+CH4_PARAMS[PI_CONC]</f>
        <v>1559.4412188586102</v>
      </c>
      <c r="M222" s="221">
        <f ca="1">CH4_PARAMS[f0]*LN(CH4_CALC[[#This Row],[CONC]]/CH4_PARAMS[PI_CONC])+CH4_PARAMS[f1]*(CH4_CALC[[#This Row],[CONC]]-CH4_PARAMS[PI_CONC])+CH4_PARAMS[f2]*(SQRT(CH4_CALC[[#This Row],[CONC]])-SQRT(CH4_PARAMS[PI_CONC]))</f>
        <v>0.45430931706752625</v>
      </c>
    </row>
    <row r="223" spans="1:13" s="154" customFormat="1" x14ac:dyDescent="0.2">
      <c r="A223" s="215">
        <v>1976</v>
      </c>
      <c r="B223" s="217">
        <f ca="1">SUMIFS(INPUT_EM[CH4],INPUT_EM[YEAR],CH4_CALC[[#This Row],[YEAR]])</f>
        <v>290.35001999999997</v>
      </c>
      <c r="C223" s="217">
        <f ca="1">SUMIFS(CH4_CALC[EMS],CH4_CALC[YEAR],"&lt;="&amp;CH4_CALC[[#This Row],[YEAR]])</f>
        <v>20127.030423900003</v>
      </c>
      <c r="D2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0523812045698</v>
      </c>
      <c r="E2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49.85232480798061</v>
      </c>
      <c r="F2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3" s="219">
        <f ca="1">SUMIFS(CH4_CALC[EMS],CH4_CALC[YEAR],"&lt;="&amp;CH4_CALC[[#This Row],[YEAR]])-SUM(CH4_CALC[[#This Row],[R1]],CH4_CALC[[#This Row],[R2]],CH4_CALC[[#This Row],[R3]],CH4_CALC[[#This Row],[R4]])/CH4_PARAMS[emis2conc]</f>
        <v>17710.715743548477</v>
      </c>
      <c r="J223" s="219">
        <f ca="1">SUM(CH4_CALC[[#This Row],[R1]],CH4_CALC[[#This Row],[R2]],CH4_CALC[[#This Row],[R3]],CH4_CALC[[#This Row],[R4]])/CH4_PARAMS[emis2conc]</f>
        <v>2416.3146803515274</v>
      </c>
      <c r="K223" s="221">
        <f ca="1">CH4_CALC[[#This Row],[alpha]]*CH4_PARAMS[tau1]</f>
        <v>9.4054714308411285</v>
      </c>
      <c r="L223" s="221">
        <f ca="1">SUM(CH4_CALC[[#This Row],[R1]],CH4_CALC[[#This Row],[R2]],CH4_CALC[[#This Row],[R3]],CH4_CALC[[#This Row],[R4]])+CH4_PARAMS[PI_CONC]</f>
        <v>1571.8523248079805</v>
      </c>
      <c r="M223" s="221">
        <f ca="1">CH4_PARAMS[f0]*LN(CH4_CALC[[#This Row],[CONC]]/CH4_PARAMS[PI_CONC])+CH4_PARAMS[f1]*(CH4_CALC[[#This Row],[CONC]]-CH4_PARAMS[PI_CONC])+CH4_PARAMS[f2]*(SQRT(CH4_CALC[[#This Row],[CONC]])-SQRT(CH4_PARAMS[PI_CONC]))</f>
        <v>0.45995526602502157</v>
      </c>
    </row>
    <row r="224" spans="1:13" s="154" customFormat="1" x14ac:dyDescent="0.2">
      <c r="A224" s="215">
        <v>1977</v>
      </c>
      <c r="B224" s="217">
        <f ca="1">SUMIFS(INPUT_EM[CH4],INPUT_EM[YEAR],CH4_CALC[[#This Row],[YEAR]])</f>
        <v>294.41502000000003</v>
      </c>
      <c r="C224" s="217">
        <f ca="1">SUMIFS(CH4_CALC[EMS],CH4_CALC[YEAR],"&lt;="&amp;CH4_CALC[[#This Row],[YEAR]])</f>
        <v>20421.445443900004</v>
      </c>
      <c r="D2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3737217384986</v>
      </c>
      <c r="E2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62.39448396870694</v>
      </c>
      <c r="F2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4" s="219">
        <f ca="1">SUMIFS(CH4_CALC[EMS],CH4_CALC[YEAR],"&lt;="&amp;CH4_CALC[[#This Row],[YEAR]])-SUM(CH4_CALC[[#This Row],[R1]],CH4_CALC[[#This Row],[R2]],CH4_CALC[[#This Row],[R3]],CH4_CALC[[#This Row],[R4]])/CH4_PARAMS[emis2conc]</f>
        <v>17969.470681886389</v>
      </c>
      <c r="J224" s="219">
        <f ca="1">SUM(CH4_CALC[[#This Row],[R1]],CH4_CALC[[#This Row],[R2]],CH4_CALC[[#This Row],[R3]],CH4_CALC[[#This Row],[R4]])/CH4_PARAMS[emis2conc]</f>
        <v>2451.9747620136159</v>
      </c>
      <c r="K224" s="221">
        <f ca="1">CH4_CALC[[#This Row],[alpha]]*CH4_PARAMS[tau1]</f>
        <v>9.408363495646487</v>
      </c>
      <c r="L224" s="221">
        <f ca="1">SUM(CH4_CALC[[#This Row],[R1]],CH4_CALC[[#This Row],[R2]],CH4_CALC[[#This Row],[R3]],CH4_CALC[[#This Row],[R4]])+CH4_PARAMS[PI_CONC]</f>
        <v>1584.3944839687069</v>
      </c>
      <c r="M224" s="221">
        <f ca="1">CH4_PARAMS[f0]*LN(CH4_CALC[[#This Row],[CONC]]/CH4_PARAMS[PI_CONC])+CH4_PARAMS[f1]*(CH4_CALC[[#This Row],[CONC]]-CH4_PARAMS[PI_CONC])+CH4_PARAMS[f2]*(SQRT(CH4_CALC[[#This Row],[CONC]])-SQRT(CH4_PARAMS[PI_CONC]))</f>
        <v>0.46563823375138103</v>
      </c>
    </row>
    <row r="225" spans="1:13" s="154" customFormat="1" x14ac:dyDescent="0.2">
      <c r="A225" s="215">
        <v>1978</v>
      </c>
      <c r="B225" s="217">
        <f ca="1">SUMIFS(INPUT_EM[CH4],INPUT_EM[YEAR],CH4_CALC[[#This Row],[YEAR]])</f>
        <v>298.48002000000002</v>
      </c>
      <c r="C225" s="217">
        <f ca="1">SUMIFS(CH4_CALC[EMS],CH4_CALC[YEAR],"&lt;="&amp;CH4_CALC[[#This Row],[YEAR]])</f>
        <v>20719.925463900003</v>
      </c>
      <c r="D2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1135000903096</v>
      </c>
      <c r="E2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75.00650136251306</v>
      </c>
      <c r="F2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5" s="219">
        <f ca="1">SUMIFS(CH4_CALC[EMS],CH4_CALC[YEAR],"&lt;="&amp;CH4_CALC[[#This Row],[YEAR]])-SUM(CH4_CALC[[#This Row],[R1]],CH4_CALC[[#This Row],[R2]],CH4_CALC[[#This Row],[R3]],CH4_CALC[[#This Row],[R4]])/CH4_PARAMS[emis2conc]</f>
        <v>18232.091998099953</v>
      </c>
      <c r="J225" s="219">
        <f ca="1">SUM(CH4_CALC[[#This Row],[R1]],CH4_CALC[[#This Row],[R2]],CH4_CALC[[#This Row],[R3]],CH4_CALC[[#This Row],[R4]])/CH4_PARAMS[emis2conc]</f>
        <v>2487.8334658000508</v>
      </c>
      <c r="K225" s="221">
        <f ca="1">CH4_CALC[[#This Row],[alpha]]*CH4_PARAMS[tau1]</f>
        <v>9.4060215008127859</v>
      </c>
      <c r="L225" s="221">
        <f ca="1">SUM(CH4_CALC[[#This Row],[R1]],CH4_CALC[[#This Row],[R2]],CH4_CALC[[#This Row],[R3]],CH4_CALC[[#This Row],[R4]])+CH4_PARAMS[PI_CONC]</f>
        <v>1597.0065013625131</v>
      </c>
      <c r="M225" s="221">
        <f ca="1">CH4_PARAMS[f0]*LN(CH4_CALC[[#This Row],[CONC]]/CH4_PARAMS[PI_CONC])+CH4_PARAMS[f1]*(CH4_CALC[[#This Row],[CONC]]-CH4_PARAMS[PI_CONC])+CH4_PARAMS[f2]*(SQRT(CH4_CALC[[#This Row],[CONC]])-SQRT(CH4_PARAMS[PI_CONC]))</f>
        <v>0.47133021828712113</v>
      </c>
    </row>
    <row r="226" spans="1:13" s="154" customFormat="1" x14ac:dyDescent="0.2">
      <c r="A226" s="215">
        <v>1979</v>
      </c>
      <c r="B226" s="217">
        <f ca="1">SUMIFS(INPUT_EM[CH4],INPUT_EM[YEAR],CH4_CALC[[#This Row],[YEAR]])</f>
        <v>302.54500999999999</v>
      </c>
      <c r="C226" s="217">
        <f ca="1">SUMIFS(CH4_CALC[EMS],CH4_CALC[YEAR],"&lt;="&amp;CH4_CALC[[#This Row],[YEAR]])</f>
        <v>21022.470473900004</v>
      </c>
      <c r="D2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8427841680821</v>
      </c>
      <c r="E2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887.67979033428537</v>
      </c>
      <c r="F2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6" s="219">
        <f ca="1">SUMIFS(CH4_CALC[EMS],CH4_CALC[YEAR],"&lt;="&amp;CH4_CALC[[#This Row],[YEAR]])-SUM(CH4_CALC[[#This Row],[R1]],CH4_CALC[[#This Row],[R2]],CH4_CALC[[#This Row],[R3]],CH4_CALC[[#This Row],[R4]])/CH4_PARAMS[emis2conc]</f>
        <v>18498.604095914005</v>
      </c>
      <c r="J226" s="219">
        <f ca="1">SUM(CH4_CALC[[#This Row],[R1]],CH4_CALC[[#This Row],[R2]],CH4_CALC[[#This Row],[R3]],CH4_CALC[[#This Row],[R4]])/CH4_PARAMS[emis2conc]</f>
        <v>2523.8663779859999</v>
      </c>
      <c r="K226" s="221">
        <f ca="1">CH4_CALC[[#This Row],[alpha]]*CH4_PARAMS[tau1]</f>
        <v>9.4035850575127391</v>
      </c>
      <c r="L226" s="221">
        <f ca="1">SUM(CH4_CALC[[#This Row],[R1]],CH4_CALC[[#This Row],[R2]],CH4_CALC[[#This Row],[R3]],CH4_CALC[[#This Row],[R4]])+CH4_PARAMS[PI_CONC]</f>
        <v>1609.6797903342854</v>
      </c>
      <c r="M226" s="221">
        <f ca="1">CH4_PARAMS[f0]*LN(CH4_CALC[[#This Row],[CONC]]/CH4_PARAMS[PI_CONC])+CH4_PARAMS[f1]*(CH4_CALC[[#This Row],[CONC]]-CH4_PARAMS[PI_CONC])+CH4_PARAMS[f2]*(SQRT(CH4_CALC[[#This Row],[CONC]])-SQRT(CH4_PARAMS[PI_CONC]))</f>
        <v>0.47702726067636569</v>
      </c>
    </row>
    <row r="227" spans="1:13" s="154" customFormat="1" x14ac:dyDescent="0.2">
      <c r="A227" s="215">
        <v>1980</v>
      </c>
      <c r="B227" s="217">
        <f ca="1">SUMIFS(INPUT_EM[CH4],INPUT_EM[YEAR],CH4_CALC[[#This Row],[YEAR]])</f>
        <v>306.61000999999999</v>
      </c>
      <c r="C227" s="217">
        <f ca="1">SUMIFS(CH4_CALC[EMS],CH4_CALC[YEAR],"&lt;="&amp;CH4_CALC[[#This Row],[YEAR]])</f>
        <v>21329.080483900005</v>
      </c>
      <c r="D2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5519991111536</v>
      </c>
      <c r="E2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00.40576473927251</v>
      </c>
      <c r="F2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7" s="219">
        <f ca="1">SUMIFS(CH4_CALC[EMS],CH4_CALC[YEAR],"&lt;="&amp;CH4_CALC[[#This Row],[YEAR]])-SUM(CH4_CALC[[#This Row],[R1]],CH4_CALC[[#This Row],[R2]],CH4_CALC[[#This Row],[R3]],CH4_CALC[[#This Row],[R4]])/CH4_PARAMS[emis2conc]</f>
        <v>18769.031397602303</v>
      </c>
      <c r="J227" s="219">
        <f ca="1">SUM(CH4_CALC[[#This Row],[R1]],CH4_CALC[[#This Row],[R2]],CH4_CALC[[#This Row],[R3]],CH4_CALC[[#This Row],[R4]])/CH4_PARAMS[emis2conc]</f>
        <v>2560.0490862977008</v>
      </c>
      <c r="K227" s="221">
        <f ca="1">CH4_CALC[[#This Row],[alpha]]*CH4_PARAMS[tau1]</f>
        <v>9.4009679920003819</v>
      </c>
      <c r="L227" s="221">
        <f ca="1">SUM(CH4_CALC[[#This Row],[R1]],CH4_CALC[[#This Row],[R2]],CH4_CALC[[#This Row],[R3]],CH4_CALC[[#This Row],[R4]])+CH4_PARAMS[PI_CONC]</f>
        <v>1622.4057647392724</v>
      </c>
      <c r="M227" s="221">
        <f ca="1">CH4_PARAMS[f0]*LN(CH4_CALC[[#This Row],[CONC]]/CH4_PARAMS[PI_CONC])+CH4_PARAMS[f1]*(CH4_CALC[[#This Row],[CONC]]-CH4_PARAMS[PI_CONC])+CH4_PARAMS[f2]*(SQRT(CH4_CALC[[#This Row],[CONC]])-SQRT(CH4_PARAMS[PI_CONC]))</f>
        <v>0.48272546431678642</v>
      </c>
    </row>
    <row r="228" spans="1:13" s="154" customFormat="1" x14ac:dyDescent="0.2">
      <c r="A228" s="215">
        <v>1981</v>
      </c>
      <c r="B228" s="217">
        <f ca="1">SUMIFS(INPUT_EM[CH4],INPUT_EM[YEAR],CH4_CALC[[#This Row],[YEAR]])</f>
        <v>310.01251000000002</v>
      </c>
      <c r="C228" s="217">
        <f ca="1">SUMIFS(CH4_CALC[EMS],CH4_CALC[YEAR],"&lt;="&amp;CH4_CALC[[#This Row],[YEAR]])</f>
        <v>21639.092993900005</v>
      </c>
      <c r="D2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1654493349419</v>
      </c>
      <c r="E2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12.94894116107366</v>
      </c>
      <c r="F2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8" s="219">
        <f ca="1">SUMIFS(CH4_CALC[EMS],CH4_CALC[YEAR],"&lt;="&amp;CH4_CALC[[#This Row],[YEAR]])-SUM(CH4_CALC[[#This Row],[R1]],CH4_CALC[[#This Row],[R2]],CH4_CALC[[#This Row],[R3]],CH4_CALC[[#This Row],[R4]])/CH4_PARAMS[emis2conc]</f>
        <v>19043.380933646113</v>
      </c>
      <c r="J228" s="219">
        <f ca="1">SUM(CH4_CALC[[#This Row],[R1]],CH4_CALC[[#This Row],[R2]],CH4_CALC[[#This Row],[R3]],CH4_CALC[[#This Row],[R4]])/CH4_PARAMS[emis2conc]</f>
        <v>2595.7120602538939</v>
      </c>
      <c r="K228" s="221">
        <f ca="1">CH4_CALC[[#This Row],[alpha]]*CH4_PARAMS[tau1]</f>
        <v>9.3974890440144776</v>
      </c>
      <c r="L228" s="221">
        <f ca="1">SUM(CH4_CALC[[#This Row],[R1]],CH4_CALC[[#This Row],[R2]],CH4_CALC[[#This Row],[R3]],CH4_CALC[[#This Row],[R4]])+CH4_PARAMS[PI_CONC]</f>
        <v>1634.9489411610737</v>
      </c>
      <c r="M228" s="221">
        <f ca="1">CH4_PARAMS[f0]*LN(CH4_CALC[[#This Row],[CONC]]/CH4_PARAMS[PI_CONC])+CH4_PARAMS[f1]*(CH4_CALC[[#This Row],[CONC]]-CH4_PARAMS[PI_CONC])+CH4_PARAMS[f2]*(SQRT(CH4_CALC[[#This Row],[CONC]])-SQRT(CH4_PARAMS[PI_CONC]))</f>
        <v>0.48831999051703912</v>
      </c>
    </row>
    <row r="229" spans="1:13" s="154" customFormat="1" x14ac:dyDescent="0.2">
      <c r="A229" s="215">
        <v>1982</v>
      </c>
      <c r="B229" s="217">
        <f ca="1">SUMIFS(INPUT_EM[CH4],INPUT_EM[YEAR],CH4_CALC[[#This Row],[YEAR]])</f>
        <v>313.41500000000002</v>
      </c>
      <c r="C229" s="217">
        <f ca="1">SUMIFS(CH4_CALC[EMS],CH4_CALC[YEAR],"&lt;="&amp;CH4_CALC[[#This Row],[YEAR]])</f>
        <v>21952.507993900006</v>
      </c>
      <c r="D2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1956251216711</v>
      </c>
      <c r="E2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25.36385721895795</v>
      </c>
      <c r="F2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29" s="219">
        <f ca="1">SUMIFS(CH4_CALC[EMS],CH4_CALC[YEAR],"&lt;="&amp;CH4_CALC[[#This Row],[YEAR]])-SUM(CH4_CALC[[#This Row],[R1]],CH4_CALC[[#This Row],[R2]],CH4_CALC[[#This Row],[R3]],CH4_CALC[[#This Row],[R4]])/CH4_PARAMS[emis2conc]</f>
        <v>19321.497631752572</v>
      </c>
      <c r="J229" s="219">
        <f ca="1">SUM(CH4_CALC[[#This Row],[R1]],CH4_CALC[[#This Row],[R2]],CH4_CALC[[#This Row],[R3]],CH4_CALC[[#This Row],[R4]])/CH4_PARAMS[emis2conc]</f>
        <v>2631.0103621474327</v>
      </c>
      <c r="K229" s="221">
        <f ca="1">CH4_CALC[[#This Row],[alpha]]*CH4_PARAMS[tau1]</f>
        <v>9.3977606260950388</v>
      </c>
      <c r="L229" s="221">
        <f ca="1">SUM(CH4_CALC[[#This Row],[R1]],CH4_CALC[[#This Row],[R2]],CH4_CALC[[#This Row],[R3]],CH4_CALC[[#This Row],[R4]])+CH4_PARAMS[PI_CONC]</f>
        <v>1647.3638572189579</v>
      </c>
      <c r="M229" s="221">
        <f ca="1">CH4_PARAMS[f0]*LN(CH4_CALC[[#This Row],[CONC]]/CH4_PARAMS[PI_CONC])+CH4_PARAMS[f1]*(CH4_CALC[[#This Row],[CONC]]-CH4_PARAMS[PI_CONC])+CH4_PARAMS[f2]*(SQRT(CH4_CALC[[#This Row],[CONC]])-SQRT(CH4_PARAMS[PI_CONC]))</f>
        <v>0.49383621693670227</v>
      </c>
    </row>
    <row r="230" spans="1:13" s="154" customFormat="1" x14ac:dyDescent="0.2">
      <c r="A230" s="215">
        <v>1983</v>
      </c>
      <c r="B230" s="217">
        <f ca="1">SUMIFS(INPUT_EM[CH4],INPUT_EM[YEAR],CH4_CALC[[#This Row],[YEAR]])</f>
        <v>316.8175</v>
      </c>
      <c r="C230" s="217">
        <f ca="1">SUMIFS(CH4_CALC[EMS],CH4_CALC[YEAR],"&lt;="&amp;CH4_CALC[[#This Row],[YEAR]])</f>
        <v>22269.325493900007</v>
      </c>
      <c r="D2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507573740493</v>
      </c>
      <c r="E2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37.86861985489782</v>
      </c>
      <c r="F2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0" s="219">
        <f ca="1">SUMIFS(CH4_CALC[EMS],CH4_CALC[YEAR],"&lt;="&amp;CH4_CALC[[#This Row],[YEAR]])-SUM(CH4_CALC[[#This Row],[R1]],CH4_CALC[[#This Row],[R2]],CH4_CALC[[#This Row],[R3]],CH4_CALC[[#This Row],[R4]])/CH4_PARAMS[emis2conc]</f>
        <v>19602.76137653003</v>
      </c>
      <c r="J230" s="219">
        <f ca="1">SUM(CH4_CALC[[#This Row],[R1]],CH4_CALC[[#This Row],[R2]],CH4_CALC[[#This Row],[R3]],CH4_CALC[[#This Row],[R4]])/CH4_PARAMS[emis2conc]</f>
        <v>2666.5641173699764</v>
      </c>
      <c r="K230" s="221">
        <f ca="1">CH4_CALC[[#This Row],[alpha]]*CH4_PARAMS[tau1]</f>
        <v>9.4185681636644372</v>
      </c>
      <c r="L230" s="221">
        <f ca="1">SUM(CH4_CALC[[#This Row],[R1]],CH4_CALC[[#This Row],[R2]],CH4_CALC[[#This Row],[R3]],CH4_CALC[[#This Row],[R4]])+CH4_PARAMS[PI_CONC]</f>
        <v>1659.8686198548978</v>
      </c>
      <c r="M230" s="221">
        <f ca="1">CH4_PARAMS[f0]*LN(CH4_CALC[[#This Row],[CONC]]/CH4_PARAMS[PI_CONC])+CH4_PARAMS[f1]*(CH4_CALC[[#This Row],[CONC]]-CH4_PARAMS[PI_CONC])+CH4_PARAMS[f2]*(SQRT(CH4_CALC[[#This Row],[CONC]])-SQRT(CH4_PARAMS[PI_CONC]))</f>
        <v>0.49937139210658904</v>
      </c>
    </row>
    <row r="231" spans="1:13" s="154" customFormat="1" x14ac:dyDescent="0.2">
      <c r="A231" s="215">
        <v>1984</v>
      </c>
      <c r="B231" s="217">
        <f ca="1">SUMIFS(INPUT_EM[CH4],INPUT_EM[YEAR],CH4_CALC[[#This Row],[YEAR]])</f>
        <v>320.22000000000003</v>
      </c>
      <c r="C231" s="217">
        <f ca="1">SUMIFS(CH4_CALC[EMS],CH4_CALC[YEAR],"&lt;="&amp;CH4_CALC[[#This Row],[YEAR]])</f>
        <v>22589.545493900008</v>
      </c>
      <c r="D2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4466490778751</v>
      </c>
      <c r="E2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50.51555813886705</v>
      </c>
      <c r="F2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1" s="219">
        <f ca="1">SUMIFS(CH4_CALC[EMS],CH4_CALC[YEAR],"&lt;="&amp;CH4_CALC[[#This Row],[YEAR]])-SUM(CH4_CALC[[#This Row],[R1]],CH4_CALC[[#This Row],[R2]],CH4_CALC[[#This Row],[R3]],CH4_CALC[[#This Row],[R4]])/CH4_PARAMS[emis2conc]</f>
        <v>19887.023385070799</v>
      </c>
      <c r="J231" s="219">
        <f ca="1">SUM(CH4_CALC[[#This Row],[R1]],CH4_CALC[[#This Row],[R2]],CH4_CALC[[#This Row],[R3]],CH4_CALC[[#This Row],[R4]])/CH4_PARAMS[emis2conc]</f>
        <v>2702.5221088292096</v>
      </c>
      <c r="K231" s="221">
        <f ca="1">CH4_CALC[[#This Row],[alpha]]*CH4_PARAMS[tau1]</f>
        <v>9.4450198417008764</v>
      </c>
      <c r="L231" s="221">
        <f ca="1">SUM(CH4_CALC[[#This Row],[R1]],CH4_CALC[[#This Row],[R2]],CH4_CALC[[#This Row],[R3]],CH4_CALC[[#This Row],[R4]])+CH4_PARAMS[PI_CONC]</f>
        <v>1672.5155581388672</v>
      </c>
      <c r="M231" s="221">
        <f ca="1">CH4_PARAMS[f0]*LN(CH4_CALC[[#This Row],[CONC]]/CH4_PARAMS[PI_CONC])+CH4_PARAMS[f1]*(CH4_CALC[[#This Row],[CONC]]-CH4_PARAMS[PI_CONC])+CH4_PARAMS[f2]*(SQRT(CH4_CALC[[#This Row],[CONC]])-SQRT(CH4_PARAMS[PI_CONC]))</f>
        <v>0.50494833441894227</v>
      </c>
    </row>
    <row r="232" spans="1:13" s="154" customFormat="1" x14ac:dyDescent="0.2">
      <c r="A232" s="215">
        <v>1985</v>
      </c>
      <c r="B232" s="217">
        <f ca="1">SUMIFS(INPUT_EM[CH4],INPUT_EM[YEAR],CH4_CALC[[#This Row],[YEAR]])</f>
        <v>323.6225</v>
      </c>
      <c r="C232" s="217">
        <f ca="1">SUMIFS(CH4_CALC[EMS],CH4_CALC[YEAR],"&lt;="&amp;CH4_CALC[[#This Row],[YEAR]])</f>
        <v>22913.16799390001</v>
      </c>
      <c r="D2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2475753330252</v>
      </c>
      <c r="E2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63.10079443548636</v>
      </c>
      <c r="F2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2" s="219">
        <f ca="1">SUMIFS(CH4_CALC[EMS],CH4_CALC[YEAR],"&lt;="&amp;CH4_CALC[[#This Row],[YEAR]])-SUM(CH4_CALC[[#This Row],[R1]],CH4_CALC[[#This Row],[R2]],CH4_CALC[[#This Row],[R3]],CH4_CALC[[#This Row],[R4]])/CH4_PARAMS[emis2conc]</f>
        <v>20174.863325758412</v>
      </c>
      <c r="J232" s="219">
        <f ca="1">SUM(CH4_CALC[[#This Row],[R1]],CH4_CALC[[#This Row],[R2]],CH4_CALC[[#This Row],[R3]],CH4_CALC[[#This Row],[R4]])/CH4_PARAMS[emis2conc]</f>
        <v>2738.3046681415994</v>
      </c>
      <c r="K232" s="221">
        <f ca="1">CH4_CALC[[#This Row],[alpha]]*CH4_PARAMS[tau1]</f>
        <v>9.4522281779972257</v>
      </c>
      <c r="L232" s="221">
        <f ca="1">SUM(CH4_CALC[[#This Row],[R1]],CH4_CALC[[#This Row],[R2]],CH4_CALC[[#This Row],[R3]],CH4_CALC[[#This Row],[R4]])+CH4_PARAMS[PI_CONC]</f>
        <v>1685.1007944354865</v>
      </c>
      <c r="M232" s="221">
        <f ca="1">CH4_PARAMS[f0]*LN(CH4_CALC[[#This Row],[CONC]]/CH4_PARAMS[PI_CONC])+CH4_PARAMS[f1]*(CH4_CALC[[#This Row],[CONC]]-CH4_PARAMS[PI_CONC])+CH4_PARAMS[f2]*(SQRT(CH4_CALC[[#This Row],[CONC]])-SQRT(CH4_PARAMS[PI_CONC]))</f>
        <v>0.51047717546423266</v>
      </c>
    </row>
    <row r="233" spans="1:13" s="154" customFormat="1" x14ac:dyDescent="0.2">
      <c r="A233" s="215">
        <v>1986</v>
      </c>
      <c r="B233" s="217">
        <f ca="1">SUMIFS(INPUT_EM[CH4],INPUT_EM[YEAR],CH4_CALC[[#This Row],[YEAR]])</f>
        <v>327.02499999999998</v>
      </c>
      <c r="C233" s="217">
        <f ca="1">SUMIFS(CH4_CALC[EMS],CH4_CALC[YEAR],"&lt;="&amp;CH4_CALC[[#This Row],[YEAR]])</f>
        <v>23240.192993900011</v>
      </c>
      <c r="D2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1024939821739</v>
      </c>
      <c r="E2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75.54471694804602</v>
      </c>
      <c r="F2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3" s="219">
        <f ca="1">SUMIFS(CH4_CALC[EMS],CH4_CALC[YEAR],"&lt;="&amp;CH4_CALC[[#This Row],[YEAR]])-SUM(CH4_CALC[[#This Row],[R1]],CH4_CALC[[#This Row],[R2]],CH4_CALC[[#This Row],[R3]],CH4_CALC[[#This Row],[R4]])/CH4_PARAMS[emis2conc]</f>
        <v>20466.507552216317</v>
      </c>
      <c r="J233" s="219">
        <f ca="1">SUM(CH4_CALC[[#This Row],[R1]],CH4_CALC[[#This Row],[R2]],CH4_CALC[[#This Row],[R3]],CH4_CALC[[#This Row],[R4]])/CH4_PARAMS[emis2conc]</f>
        <v>2773.685441683695</v>
      </c>
      <c r="K233" s="221">
        <f ca="1">CH4_CALC[[#This Row],[alpha]]*CH4_PARAMS[tau1]</f>
        <v>9.4509224458395646</v>
      </c>
      <c r="L233" s="221">
        <f ca="1">SUM(CH4_CALC[[#This Row],[R1]],CH4_CALC[[#This Row],[R2]],CH4_CALC[[#This Row],[R3]],CH4_CALC[[#This Row],[R4]])+CH4_PARAMS[PI_CONC]</f>
        <v>1697.544716948046</v>
      </c>
      <c r="M233" s="221">
        <f ca="1">CH4_PARAMS[f0]*LN(CH4_CALC[[#This Row],[CONC]]/CH4_PARAMS[PI_CONC])+CH4_PARAMS[f1]*(CH4_CALC[[#This Row],[CONC]]-CH4_PARAMS[PI_CONC])+CH4_PARAMS[f2]*(SQRT(CH4_CALC[[#This Row],[CONC]])-SQRT(CH4_PARAMS[PI_CONC]))</f>
        <v>0.5159236727541634</v>
      </c>
    </row>
    <row r="234" spans="1:13" s="154" customFormat="1" x14ac:dyDescent="0.2">
      <c r="A234" s="215">
        <v>1987</v>
      </c>
      <c r="B234" s="217">
        <f ca="1">SUMIFS(INPUT_EM[CH4],INPUT_EM[YEAR],CH4_CALC[[#This Row],[YEAR]])</f>
        <v>330.42748999999998</v>
      </c>
      <c r="C234" s="217">
        <f ca="1">SUMIFS(CH4_CALC[EMS],CH4_CALC[YEAR],"&lt;="&amp;CH4_CALC[[#This Row],[YEAR]])</f>
        <v>23570.620483900009</v>
      </c>
      <c r="D2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8510252340958</v>
      </c>
      <c r="E2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987.85117002085542</v>
      </c>
      <c r="F2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4" s="219">
        <f ca="1">SUMIFS(CH4_CALC[EMS],CH4_CALC[YEAR],"&lt;="&amp;CH4_CALC[[#This Row],[YEAR]])-SUM(CH4_CALC[[#This Row],[R1]],CH4_CALC[[#This Row],[R2]],CH4_CALC[[#This Row],[R3]],CH4_CALC[[#This Row],[R4]])/CH4_PARAMS[emis2conc]</f>
        <v>20761.945124138954</v>
      </c>
      <c r="J234" s="219">
        <f ca="1">SUM(CH4_CALC[[#This Row],[R1]],CH4_CALC[[#This Row],[R2]],CH4_CALC[[#This Row],[R3]],CH4_CALC[[#This Row],[R4]])/CH4_PARAMS[emis2conc]</f>
        <v>2808.6753597610568</v>
      </c>
      <c r="K234" s="221">
        <f ca="1">CH4_CALC[[#This Row],[alpha]]*CH4_PARAMS[tau1]</f>
        <v>9.4486592271068623</v>
      </c>
      <c r="L234" s="221">
        <f ca="1">SUM(CH4_CALC[[#This Row],[R1]],CH4_CALC[[#This Row],[R2]],CH4_CALC[[#This Row],[R3]],CH4_CALC[[#This Row],[R4]])+CH4_PARAMS[PI_CONC]</f>
        <v>1709.8511700208555</v>
      </c>
      <c r="M234" s="221">
        <f ca="1">CH4_PARAMS[f0]*LN(CH4_CALC[[#This Row],[CONC]]/CH4_PARAMS[PI_CONC])+CH4_PARAMS[f1]*(CH4_CALC[[#This Row],[CONC]]-CH4_PARAMS[PI_CONC])+CH4_PARAMS[f2]*(SQRT(CH4_CALC[[#This Row],[CONC]])-SQRT(CH4_PARAMS[PI_CONC]))</f>
        <v>0.52129040358377055</v>
      </c>
    </row>
    <row r="235" spans="1:13" s="154" customFormat="1" x14ac:dyDescent="0.2">
      <c r="A235" s="215">
        <v>1988</v>
      </c>
      <c r="B235" s="217">
        <f ca="1">SUMIFS(INPUT_EM[CH4],INPUT_EM[YEAR],CH4_CALC[[#This Row],[YEAR]])</f>
        <v>333.82999000000001</v>
      </c>
      <c r="C235" s="217">
        <f ca="1">SUMIFS(CH4_CALC[EMS],CH4_CALC[YEAR],"&lt;="&amp;CH4_CALC[[#This Row],[YEAR]])</f>
        <v>23904.450473900008</v>
      </c>
      <c r="D2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5179413829667</v>
      </c>
      <c r="E2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00.0255934642012</v>
      </c>
      <c r="F2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5" s="219">
        <f ca="1">SUMIFS(CH4_CALC[EMS],CH4_CALC[YEAR],"&lt;="&amp;CH4_CALC[[#This Row],[YEAR]])-SUM(CH4_CALC[[#This Row],[R1]],CH4_CALC[[#This Row],[R2]],CH4_CALC[[#This Row],[R3]],CH4_CALC[[#This Row],[R4]])/CH4_PARAMS[emis2conc]</f>
        <v>21061.160584964582</v>
      </c>
      <c r="J235" s="219">
        <f ca="1">SUM(CH4_CALC[[#This Row],[R1]],CH4_CALC[[#This Row],[R2]],CH4_CALC[[#This Row],[R3]],CH4_CALC[[#This Row],[R4]])/CH4_PARAMS[emis2conc]</f>
        <v>2843.2898889354269</v>
      </c>
      <c r="K235" s="221">
        <f ca="1">CH4_CALC[[#This Row],[alpha]]*CH4_PARAMS[tau1]</f>
        <v>9.4456614724466998</v>
      </c>
      <c r="L235" s="221">
        <f ca="1">SUM(CH4_CALC[[#This Row],[R1]],CH4_CALC[[#This Row],[R2]],CH4_CALC[[#This Row],[R3]],CH4_CALC[[#This Row],[R4]])+CH4_PARAMS[PI_CONC]</f>
        <v>1722.0255934642012</v>
      </c>
      <c r="M235" s="221">
        <f ca="1">CH4_PARAMS[f0]*LN(CH4_CALC[[#This Row],[CONC]]/CH4_PARAMS[PI_CONC])+CH4_PARAMS[f1]*(CH4_CALC[[#This Row],[CONC]]-CH4_PARAMS[PI_CONC])+CH4_PARAMS[f2]*(SQRT(CH4_CALC[[#This Row],[CONC]])-SQRT(CH4_PARAMS[PI_CONC]))</f>
        <v>0.52658058721072631</v>
      </c>
    </row>
    <row r="236" spans="1:13" s="154" customFormat="1" x14ac:dyDescent="0.2">
      <c r="A236" s="215">
        <v>1989</v>
      </c>
      <c r="B236" s="217">
        <f ca="1">SUMIFS(INPUT_EM[CH4],INPUT_EM[YEAR],CH4_CALC[[#This Row],[YEAR]])</f>
        <v>337.23248999999998</v>
      </c>
      <c r="C236" s="217">
        <f ca="1">SUMIFS(CH4_CALC[EMS],CH4_CALC[YEAR],"&lt;="&amp;CH4_CALC[[#This Row],[YEAR]])</f>
        <v>24241.682963900006</v>
      </c>
      <c r="D2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9813186925294</v>
      </c>
      <c r="E2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12.0608341089244</v>
      </c>
      <c r="F2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6" s="219">
        <f ca="1">SUMIFS(CH4_CALC[EMS],CH4_CALC[YEAR],"&lt;="&amp;CH4_CALC[[#This Row],[YEAR]])-SUM(CH4_CALC[[#This Row],[R1]],CH4_CALC[[#This Row],[R2]],CH4_CALC[[#This Row],[R3]],CH4_CALC[[#This Row],[R4]])/CH4_PARAMS[emis2conc]</f>
        <v>21364.174272706223</v>
      </c>
      <c r="J236" s="219">
        <f ca="1">SUM(CH4_CALC[[#This Row],[R1]],CH4_CALC[[#This Row],[R2]],CH4_CALC[[#This Row],[R3]],CH4_CALC[[#This Row],[R4]])/CH4_PARAMS[emis2conc]</f>
        <v>2877.5086911937824</v>
      </c>
      <c r="K236" s="221">
        <f ca="1">CH4_CALC[[#This Row],[alpha]]*CH4_PARAMS[tau1]</f>
        <v>9.440831868232765</v>
      </c>
      <c r="L236" s="221">
        <f ca="1">SUM(CH4_CALC[[#This Row],[R1]],CH4_CALC[[#This Row],[R2]],CH4_CALC[[#This Row],[R3]],CH4_CALC[[#This Row],[R4]])+CH4_PARAMS[PI_CONC]</f>
        <v>1734.0608341089244</v>
      </c>
      <c r="M236" s="221">
        <f ca="1">CH4_PARAMS[f0]*LN(CH4_CALC[[#This Row],[CONC]]/CH4_PARAMS[PI_CONC])+CH4_PARAMS[f1]*(CH4_CALC[[#This Row],[CONC]]-CH4_PARAMS[PI_CONC])+CH4_PARAMS[f2]*(SQRT(CH4_CALC[[#This Row],[CONC]])-SQRT(CH4_PARAMS[PI_CONC]))</f>
        <v>0.53179194201755886</v>
      </c>
    </row>
    <row r="237" spans="1:13" s="154" customFormat="1" x14ac:dyDescent="0.2">
      <c r="A237" s="215">
        <v>1990</v>
      </c>
      <c r="B237" s="217">
        <f ca="1">SUMIFS(INPUT_EM[CH4],INPUT_EM[YEAR],CH4_CALC[[#This Row],[YEAR]])</f>
        <v>340.63499000000002</v>
      </c>
      <c r="C237" s="217">
        <f ca="1">SUMIFS(CH4_CALC[EMS],CH4_CALC[YEAR],"&lt;="&amp;CH4_CALC[[#This Row],[YEAR]])</f>
        <v>24582.317953900005</v>
      </c>
      <c r="D2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3175446002093</v>
      </c>
      <c r="E2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23.957171459499</v>
      </c>
      <c r="F2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7" s="219">
        <f ca="1">SUMIFS(CH4_CALC[EMS],CH4_CALC[YEAR],"&lt;="&amp;CH4_CALC[[#This Row],[YEAR]])-SUM(CH4_CALC[[#This Row],[R1]],CH4_CALC[[#This Row],[R2]],CH4_CALC[[#This Row],[R3]],CH4_CALC[[#This Row],[R4]])/CH4_PARAMS[emis2conc]</f>
        <v>21670.985392671973</v>
      </c>
      <c r="J237" s="219">
        <f ca="1">SUM(CH4_CALC[[#This Row],[R1]],CH4_CALC[[#This Row],[R2]],CH4_CALC[[#This Row],[R3]],CH4_CALC[[#This Row],[R4]])/CH4_PARAMS[emis2conc]</f>
        <v>2911.3325612280296</v>
      </c>
      <c r="K237" s="221">
        <f ca="1">CH4_CALC[[#This Row],[alpha]]*CH4_PARAMS[tau1]</f>
        <v>9.4348579014018839</v>
      </c>
      <c r="L237" s="221">
        <f ca="1">SUM(CH4_CALC[[#This Row],[R1]],CH4_CALC[[#This Row],[R2]],CH4_CALC[[#This Row],[R3]],CH4_CALC[[#This Row],[R4]])+CH4_PARAMS[PI_CONC]</f>
        <v>1745.957171459499</v>
      </c>
      <c r="M237" s="221">
        <f ca="1">CH4_PARAMS[f0]*LN(CH4_CALC[[#This Row],[CONC]]/CH4_PARAMS[PI_CONC])+CH4_PARAMS[f1]*(CH4_CALC[[#This Row],[CONC]]-CH4_PARAMS[PI_CONC])+CH4_PARAMS[f2]*(SQRT(CH4_CALC[[#This Row],[CONC]])-SQRT(CH4_PARAMS[PI_CONC]))</f>
        <v>0.5369254076995027</v>
      </c>
    </row>
    <row r="238" spans="1:13" s="154" customFormat="1" x14ac:dyDescent="0.2">
      <c r="A238" s="215">
        <v>1991</v>
      </c>
      <c r="B238" s="217">
        <f ca="1">SUMIFS(INPUT_EM[CH4],INPUT_EM[YEAR],CH4_CALC[[#This Row],[YEAR]])</f>
        <v>336.59217999999998</v>
      </c>
      <c r="C238" s="217">
        <f ca="1">SUMIFS(CH4_CALC[EMS],CH4_CALC[YEAR],"&lt;="&amp;CH4_CALC[[#This Row],[YEAR]])</f>
        <v>24918.910133900004</v>
      </c>
      <c r="D2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77760622614567</v>
      </c>
      <c r="E2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3.2545182358144</v>
      </c>
      <c r="F2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8" s="219">
        <f ca="1">SUMIFS(CH4_CALC[EMS],CH4_CALC[YEAR],"&lt;="&amp;CH4_CALC[[#This Row],[YEAR]])-SUM(CH4_CALC[[#This Row],[R1]],CH4_CALC[[#This Row],[R2]],CH4_CALC[[#This Row],[R3]],CH4_CALC[[#This Row],[R4]])/CH4_PARAMS[emis2conc]</f>
        <v>21981.143197136196</v>
      </c>
      <c r="J238" s="219">
        <f ca="1">SUM(CH4_CALC[[#This Row],[R1]],CH4_CALC[[#This Row],[R2]],CH4_CALC[[#This Row],[R3]],CH4_CALC[[#This Row],[R4]])/CH4_PARAMS[emis2conc]</f>
        <v>2937.7669367638096</v>
      </c>
      <c r="K238" s="221">
        <f ca="1">CH4_CALC[[#This Row],[alpha]]*CH4_PARAMS[tau1]</f>
        <v>9.4299845603531107</v>
      </c>
      <c r="L238" s="221">
        <f ca="1">SUM(CH4_CALC[[#This Row],[R1]],CH4_CALC[[#This Row],[R2]],CH4_CALC[[#This Row],[R3]],CH4_CALC[[#This Row],[R4]])+CH4_PARAMS[PI_CONC]</f>
        <v>1755.2545182358144</v>
      </c>
      <c r="M238" s="221">
        <f ca="1">CH4_PARAMS[f0]*LN(CH4_CALC[[#This Row],[CONC]]/CH4_PARAMS[PI_CONC])+CH4_PARAMS[f1]*(CH4_CALC[[#This Row],[CONC]]-CH4_PARAMS[PI_CONC])+CH4_PARAMS[f2]*(SQRT(CH4_CALC[[#This Row],[CONC]])-SQRT(CH4_PARAMS[PI_CONC]))</f>
        <v>0.54092520267584265</v>
      </c>
    </row>
    <row r="239" spans="1:13" s="154" customFormat="1" x14ac:dyDescent="0.2">
      <c r="A239" s="215">
        <v>1992</v>
      </c>
      <c r="B239" s="217">
        <f ca="1">SUMIFS(INPUT_EM[CH4],INPUT_EM[YEAR],CH4_CALC[[#This Row],[YEAR]])</f>
        <v>332.54937000000001</v>
      </c>
      <c r="C239" s="217">
        <f ca="1">SUMIFS(CH4_CALC[EMS],CH4_CALC[YEAR],"&lt;="&amp;CH4_CALC[[#This Row],[YEAR]])</f>
        <v>25251.459503900005</v>
      </c>
      <c r="D2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223560352419</v>
      </c>
      <c r="E2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0.5104488850893</v>
      </c>
      <c r="F2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39" s="219">
        <f ca="1">SUMIFS(CH4_CALC[EMS],CH4_CALC[YEAR],"&lt;="&amp;CH4_CALC[[#This Row],[YEAR]])-SUM(CH4_CALC[[#This Row],[R1]],CH4_CALC[[#This Row],[R2]],CH4_CALC[[#This Row],[R3]],CH4_CALC[[#This Row],[R4]])/CH4_PARAMS[emis2conc]</f>
        <v>22293.062380884228</v>
      </c>
      <c r="J239" s="219">
        <f ca="1">SUM(CH4_CALC[[#This Row],[R1]],CH4_CALC[[#This Row],[R2]],CH4_CALC[[#This Row],[R3]],CH4_CALC[[#This Row],[R4]])/CH4_PARAMS[emis2conc]</f>
        <v>2958.3971230157763</v>
      </c>
      <c r="K239" s="221">
        <f ca="1">CH4_CALC[[#This Row],[alpha]]*CH4_PARAMS[tau1]</f>
        <v>9.4520120431717718</v>
      </c>
      <c r="L239" s="221">
        <f ca="1">SUM(CH4_CALC[[#This Row],[R1]],CH4_CALC[[#This Row],[R2]],CH4_CALC[[#This Row],[R3]],CH4_CALC[[#This Row],[R4]])+CH4_PARAMS[PI_CONC]</f>
        <v>1762.5104488850893</v>
      </c>
      <c r="M239" s="221">
        <f ca="1">CH4_PARAMS[f0]*LN(CH4_CALC[[#This Row],[CONC]]/CH4_PARAMS[PI_CONC])+CH4_PARAMS[f1]*(CH4_CALC[[#This Row],[CONC]]-CH4_PARAMS[PI_CONC])+CH4_PARAMS[f2]*(SQRT(CH4_CALC[[#This Row],[CONC]])-SQRT(CH4_PARAMS[PI_CONC]))</f>
        <v>0.54403940946613905</v>
      </c>
    </row>
    <row r="240" spans="1:13" s="154" customFormat="1" x14ac:dyDescent="0.2">
      <c r="A240" s="215">
        <v>1993</v>
      </c>
      <c r="B240" s="217">
        <f ca="1">SUMIFS(INPUT_EM[CH4],INPUT_EM[YEAR],CH4_CALC[[#This Row],[YEAR]])</f>
        <v>328.50655999999998</v>
      </c>
      <c r="C240" s="217">
        <f ca="1">SUMIFS(CH4_CALC[EMS],CH4_CALC[YEAR],"&lt;="&amp;CH4_CALC[[#This Row],[YEAR]])</f>
        <v>25579.966063900007</v>
      </c>
      <c r="D2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40410100676378</v>
      </c>
      <c r="E2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6.0680251197375</v>
      </c>
      <c r="F2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0" s="219">
        <f ca="1">SUMIFS(CH4_CALC[EMS],CH4_CALC[YEAR],"&lt;="&amp;CH4_CALC[[#This Row],[YEAR]])-SUM(CH4_CALC[[#This Row],[R1]],CH4_CALC[[#This Row],[R2]],CH4_CALC[[#This Row],[R3]],CH4_CALC[[#This Row],[R4]])/CH4_PARAMS[emis2conc]</f>
        <v>22605.767544981729</v>
      </c>
      <c r="J240" s="219">
        <f ca="1">SUM(CH4_CALC[[#This Row],[R1]],CH4_CALC[[#This Row],[R2]],CH4_CALC[[#This Row],[R3]],CH4_CALC[[#This Row],[R4]])/CH4_PARAMS[emis2conc]</f>
        <v>2974.1985189182788</v>
      </c>
      <c r="K240" s="221">
        <f ca="1">CH4_CALC[[#This Row],[alpha]]*CH4_PARAMS[tau1]</f>
        <v>9.4863690906087399</v>
      </c>
      <c r="L240" s="221">
        <f ca="1">SUM(CH4_CALC[[#This Row],[R1]],CH4_CALC[[#This Row],[R2]],CH4_CALC[[#This Row],[R3]],CH4_CALC[[#This Row],[R4]])+CH4_PARAMS[PI_CONC]</f>
        <v>1768.0680251197375</v>
      </c>
      <c r="M240" s="221">
        <f ca="1">CH4_PARAMS[f0]*LN(CH4_CALC[[#This Row],[CONC]]/CH4_PARAMS[PI_CONC])+CH4_PARAMS[f1]*(CH4_CALC[[#This Row],[CONC]]-CH4_PARAMS[PI_CONC])+CH4_PARAMS[f2]*(SQRT(CH4_CALC[[#This Row],[CONC]])-SQRT(CH4_PARAMS[PI_CONC]))</f>
        <v>0.54642035867881966</v>
      </c>
    </row>
    <row r="241" spans="1:13" s="154" customFormat="1" x14ac:dyDescent="0.2">
      <c r="A241" s="215">
        <v>1994</v>
      </c>
      <c r="B241" s="217">
        <f ca="1">SUMIFS(INPUT_EM[CH4],INPUT_EM[YEAR],CH4_CALC[[#This Row],[YEAR]])</f>
        <v>324.46375</v>
      </c>
      <c r="C241" s="217">
        <f ca="1">SUMIFS(CH4_CALC[EMS],CH4_CALC[YEAR],"&lt;="&amp;CH4_CALC[[#This Row],[YEAR]])</f>
        <v>25904.429813900006</v>
      </c>
      <c r="D2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47668460588475</v>
      </c>
      <c r="E2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9.792192498265</v>
      </c>
      <c r="F2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1" s="219">
        <f ca="1">SUMIFS(CH4_CALC[EMS],CH4_CALC[YEAR],"&lt;="&amp;CH4_CALC[[#This Row],[YEAR]])-SUM(CH4_CALC[[#This Row],[R1]],CH4_CALC[[#This Row],[R2]],CH4_CALC[[#This Row],[R3]],CH4_CALC[[#This Row],[R4]])/CH4_PARAMS[emis2conc]</f>
        <v>22919.642678529031</v>
      </c>
      <c r="J241" s="219">
        <f ca="1">SUM(CH4_CALC[[#This Row],[R1]],CH4_CALC[[#This Row],[R2]],CH4_CALC[[#This Row],[R3]],CH4_CALC[[#This Row],[R4]])/CH4_PARAMS[emis2conc]</f>
        <v>2984.7871353709729</v>
      </c>
      <c r="K241" s="221">
        <f ca="1">CH4_CALC[[#This Row],[alpha]]*CH4_PARAMS[tau1]</f>
        <v>9.492901614529627</v>
      </c>
      <c r="L241" s="221">
        <f ca="1">SUM(CH4_CALC[[#This Row],[R1]],CH4_CALC[[#This Row],[R2]],CH4_CALC[[#This Row],[R3]],CH4_CALC[[#This Row],[R4]])+CH4_PARAMS[PI_CONC]</f>
        <v>1771.792192498265</v>
      </c>
      <c r="M241" s="221">
        <f ca="1">CH4_PARAMS[f0]*LN(CH4_CALC[[#This Row],[CONC]]/CH4_PARAMS[PI_CONC])+CH4_PARAMS[f1]*(CH4_CALC[[#This Row],[CONC]]-CH4_PARAMS[PI_CONC])+CH4_PARAMS[f2]*(SQRT(CH4_CALC[[#This Row],[CONC]])-SQRT(CH4_PARAMS[PI_CONC]))</f>
        <v>0.54801375458931811</v>
      </c>
    </row>
    <row r="242" spans="1:13" s="154" customFormat="1" x14ac:dyDescent="0.2">
      <c r="A242" s="215">
        <v>1995</v>
      </c>
      <c r="B242" s="217">
        <f ca="1">SUMIFS(INPUT_EM[CH4],INPUT_EM[YEAR],CH4_CALC[[#This Row],[YEAR]])</f>
        <v>320.42093999999997</v>
      </c>
      <c r="C242" s="217">
        <f ca="1">SUMIFS(CH4_CALC[EMS],CH4_CALC[YEAR],"&lt;="&amp;CH4_CALC[[#This Row],[YEAR]])</f>
        <v>26224.850753900006</v>
      </c>
      <c r="D2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35938631663544</v>
      </c>
      <c r="E2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51.677459227086</v>
      </c>
      <c r="F2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2" s="219">
        <f ca="1">SUMIFS(CH4_CALC[EMS],CH4_CALC[YEAR],"&lt;="&amp;CH4_CALC[[#This Row],[YEAR]])-SUM(CH4_CALC[[#This Row],[R1]],CH4_CALC[[#This Row],[R2]],CH4_CALC[[#This Row],[R3]],CH4_CALC[[#This Row],[R4]])/CH4_PARAMS[emis2conc]</f>
        <v>23234.703395887696</v>
      </c>
      <c r="J242" s="219">
        <f ca="1">SUM(CH4_CALC[[#This Row],[R1]],CH4_CALC[[#This Row],[R2]],CH4_CALC[[#This Row],[R3]],CH4_CALC[[#This Row],[R4]])/CH4_PARAMS[emis2conc]</f>
        <v>2990.1473580123097</v>
      </c>
      <c r="K242" s="221">
        <f ca="1">CH4_CALC[[#This Row],[alpha]]*CH4_PARAMS[tau1]</f>
        <v>9.4823447684971889</v>
      </c>
      <c r="L242" s="221">
        <f ca="1">SUM(CH4_CALC[[#This Row],[R1]],CH4_CALC[[#This Row],[R2]],CH4_CALC[[#This Row],[R3]],CH4_CALC[[#This Row],[R4]])+CH4_PARAMS[PI_CONC]</f>
        <v>1773.677459227086</v>
      </c>
      <c r="M242" s="221">
        <f ca="1">CH4_PARAMS[f0]*LN(CH4_CALC[[#This Row],[CONC]]/CH4_PARAMS[PI_CONC])+CH4_PARAMS[f1]*(CH4_CALC[[#This Row],[CONC]]-CH4_PARAMS[PI_CONC])+CH4_PARAMS[f2]*(SQRT(CH4_CALC[[#This Row],[CONC]])-SQRT(CH4_PARAMS[PI_CONC]))</f>
        <v>0.54881973304930598</v>
      </c>
    </row>
    <row r="243" spans="1:13" s="154" customFormat="1" x14ac:dyDescent="0.2">
      <c r="A243" s="215">
        <v>1996</v>
      </c>
      <c r="B243" s="217">
        <f ca="1">SUMIFS(INPUT_EM[CH4],INPUT_EM[YEAR],CH4_CALC[[#This Row],[YEAR]])</f>
        <v>316.37813999999997</v>
      </c>
      <c r="C243" s="217">
        <f ca="1">SUMIFS(CH4_CALC[EMS],CH4_CALC[YEAR],"&lt;="&amp;CH4_CALC[[#This Row],[YEAR]])</f>
        <v>26541.228893900006</v>
      </c>
      <c r="D2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967632532651</v>
      </c>
      <c r="E2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51.8617933733133</v>
      </c>
      <c r="F2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3" s="219">
        <f ca="1">SUMIFS(CH4_CALC[EMS],CH4_CALC[YEAR],"&lt;="&amp;CH4_CALC[[#This Row],[YEAR]])-SUM(CH4_CALC[[#This Row],[R1]],CH4_CALC[[#This Row],[R2]],CH4_CALC[[#This Row],[R3]],CH4_CALC[[#This Row],[R4]])/CH4_PARAMS[emis2conc]</f>
        <v>23550.55743388713</v>
      </c>
      <c r="J243" s="219">
        <f ca="1">SUM(CH4_CALC[[#This Row],[R1]],CH4_CALC[[#This Row],[R2]],CH4_CALC[[#This Row],[R3]],CH4_CALC[[#This Row],[R4]])/CH4_PARAMS[emis2conc]</f>
        <v>2990.6714600128776</v>
      </c>
      <c r="K243" s="221">
        <f ca="1">CH4_CALC[[#This Row],[alpha]]*CH4_PARAMS[tau1]</f>
        <v>9.4677086927938596</v>
      </c>
      <c r="L243" s="221">
        <f ca="1">SUM(CH4_CALC[[#This Row],[R1]],CH4_CALC[[#This Row],[R2]],CH4_CALC[[#This Row],[R3]],CH4_CALC[[#This Row],[R4]])+CH4_PARAMS[PI_CONC]</f>
        <v>1773.8617933733133</v>
      </c>
      <c r="M243" s="221">
        <f ca="1">CH4_PARAMS[f0]*LN(CH4_CALC[[#This Row],[CONC]]/CH4_PARAMS[PI_CONC])+CH4_PARAMS[f1]*(CH4_CALC[[#This Row],[CONC]]-CH4_PARAMS[PI_CONC])+CH4_PARAMS[f2]*(SQRT(CH4_CALC[[#This Row],[CONC]])-SQRT(CH4_PARAMS[PI_CONC]))</f>
        <v>0.54889851553696634</v>
      </c>
    </row>
    <row r="244" spans="1:13" s="154" customFormat="1" x14ac:dyDescent="0.2">
      <c r="A244" s="215">
        <v>1997</v>
      </c>
      <c r="B244" s="217">
        <f ca="1">SUMIFS(INPUT_EM[CH4],INPUT_EM[YEAR],CH4_CALC[[#This Row],[YEAR]])</f>
        <v>312.33533</v>
      </c>
      <c r="C244" s="217">
        <f ca="1">SUMIFS(CH4_CALC[EMS],CH4_CALC[YEAR],"&lt;="&amp;CH4_CALC[[#This Row],[YEAR]])</f>
        <v>26853.564223900008</v>
      </c>
      <c r="D2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2986977042434</v>
      </c>
      <c r="E2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50.5108301007594</v>
      </c>
      <c r="F2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4" s="219">
        <f ca="1">SUMIFS(CH4_CALC[EMS],CH4_CALC[YEAR],"&lt;="&amp;CH4_CALC[[#This Row],[YEAR]])-SUM(CH4_CALC[[#This Row],[R1]],CH4_CALC[[#This Row],[R2]],CH4_CALC[[#This Row],[R3]],CH4_CALC[[#This Row],[R4]])/CH4_PARAMS[emis2conc]</f>
        <v>23866.733845793715</v>
      </c>
      <c r="J244" s="219">
        <f ca="1">SUM(CH4_CALC[[#This Row],[R1]],CH4_CALC[[#This Row],[R2]],CH4_CALC[[#This Row],[R3]],CH4_CALC[[#This Row],[R4]])/CH4_PARAMS[emis2conc]</f>
        <v>2986.8303781062946</v>
      </c>
      <c r="K244" s="221">
        <f ca="1">CH4_CALC[[#This Row],[alpha]]*CH4_PARAMS[tau1]</f>
        <v>9.4526882793381901</v>
      </c>
      <c r="L244" s="221">
        <f ca="1">SUM(CH4_CALC[[#This Row],[R1]],CH4_CALC[[#This Row],[R2]],CH4_CALC[[#This Row],[R3]],CH4_CALC[[#This Row],[R4]])+CH4_PARAMS[PI_CONC]</f>
        <v>1772.5108301007594</v>
      </c>
      <c r="M244" s="221">
        <f ca="1">CH4_PARAMS[f0]*LN(CH4_CALC[[#This Row],[CONC]]/CH4_PARAMS[PI_CONC])+CH4_PARAMS[f1]*(CH4_CALC[[#This Row],[CONC]]-CH4_PARAMS[PI_CONC])+CH4_PARAMS[f2]*(SQRT(CH4_CALC[[#This Row],[CONC]])-SQRT(CH4_PARAMS[PI_CONC]))</f>
        <v>0.54832103298055557</v>
      </c>
    </row>
    <row r="245" spans="1:13" s="154" customFormat="1" x14ac:dyDescent="0.2">
      <c r="A245" s="215">
        <v>1998</v>
      </c>
      <c r="B245" s="217">
        <f ca="1">SUMIFS(INPUT_EM[CH4],INPUT_EM[YEAR],CH4_CALC[[#This Row],[YEAR]])</f>
        <v>308.29252000000002</v>
      </c>
      <c r="C245" s="217">
        <f ca="1">SUMIFS(CH4_CALC[EMS],CH4_CALC[YEAR],"&lt;="&amp;CH4_CALC[[#This Row],[YEAR]])</f>
        <v>27161.856743900007</v>
      </c>
      <c r="D2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6458520015836</v>
      </c>
      <c r="E2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7.7802051604667</v>
      </c>
      <c r="F2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5" s="219">
        <f ca="1">SUMIFS(CH4_CALC[EMS],CH4_CALC[YEAR],"&lt;="&amp;CH4_CALC[[#This Row],[YEAR]])-SUM(CH4_CALC[[#This Row],[R1]],CH4_CALC[[#This Row],[R2]],CH4_CALC[[#This Row],[R3]],CH4_CALC[[#This Row],[R4]])/CH4_PARAMS[emis2conc]</f>
        <v>24182.790125375417</v>
      </c>
      <c r="J245" s="219">
        <f ca="1">SUM(CH4_CALC[[#This Row],[R1]],CH4_CALC[[#This Row],[R2]],CH4_CALC[[#This Row],[R3]],CH4_CALC[[#This Row],[R4]])/CH4_PARAMS[emis2conc]</f>
        <v>2979.0666185245882</v>
      </c>
      <c r="K245" s="221">
        <f ca="1">CH4_CALC[[#This Row],[alpha]]*CH4_PARAMS[tau1]</f>
        <v>9.4378126680142529</v>
      </c>
      <c r="L245" s="221">
        <f ca="1">SUM(CH4_CALC[[#This Row],[R1]],CH4_CALC[[#This Row],[R2]],CH4_CALC[[#This Row],[R3]],CH4_CALC[[#This Row],[R4]])+CH4_PARAMS[PI_CONC]</f>
        <v>1769.7802051604667</v>
      </c>
      <c r="M245" s="221">
        <f ca="1">CH4_PARAMS[f0]*LN(CH4_CALC[[#This Row],[CONC]]/CH4_PARAMS[PI_CONC])+CH4_PARAMS[f1]*(CH4_CALC[[#This Row],[CONC]]-CH4_PARAMS[PI_CONC])+CH4_PARAMS[f2]*(SQRT(CH4_CALC[[#This Row],[CONC]])-SQRT(CH4_PARAMS[PI_CONC]))</f>
        <v>0.54715312811500105</v>
      </c>
    </row>
    <row r="246" spans="1:13" s="154" customFormat="1" x14ac:dyDescent="0.2">
      <c r="A246" s="215">
        <v>1999</v>
      </c>
      <c r="B246" s="217">
        <f ca="1">SUMIFS(INPUT_EM[CH4],INPUT_EM[YEAR],CH4_CALC[[#This Row],[YEAR]])</f>
        <v>304.24970999999999</v>
      </c>
      <c r="C246" s="217">
        <f ca="1">SUMIFS(CH4_CALC[EMS],CH4_CALC[YEAR],"&lt;="&amp;CH4_CALC[[#This Row],[YEAR]])</f>
        <v>27466.106453900007</v>
      </c>
      <c r="D2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9272251811215</v>
      </c>
      <c r="E2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3.802347182931</v>
      </c>
      <c r="F2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6" s="219">
        <f ca="1">SUMIFS(CH4_CALC[EMS],CH4_CALC[YEAR],"&lt;="&amp;CH4_CALC[[#This Row],[YEAR]])-SUM(CH4_CALC[[#This Row],[R1]],CH4_CALC[[#This Row],[R2]],CH4_CALC[[#This Row],[R3]],CH4_CALC[[#This Row],[R4]])/CH4_PARAMS[emis2conc]</f>
        <v>24498.34974928269</v>
      </c>
      <c r="J246" s="219">
        <f ca="1">SUM(CH4_CALC[[#This Row],[R1]],CH4_CALC[[#This Row],[R2]],CH4_CALC[[#This Row],[R3]],CH4_CALC[[#This Row],[R4]])/CH4_PARAMS[emis2conc]</f>
        <v>2967.7567046173167</v>
      </c>
      <c r="K246" s="221">
        <f ca="1">CH4_CALC[[#This Row],[alpha]]*CH4_PARAMS[tau1]</f>
        <v>9.4223450266300937</v>
      </c>
      <c r="L246" s="221">
        <f ca="1">SUM(CH4_CALC[[#This Row],[R1]],CH4_CALC[[#This Row],[R2]],CH4_CALC[[#This Row],[R3]],CH4_CALC[[#This Row],[R4]])+CH4_PARAMS[PI_CONC]</f>
        <v>1765.802347182931</v>
      </c>
      <c r="M246" s="221">
        <f ca="1">CH4_PARAMS[f0]*LN(CH4_CALC[[#This Row],[CONC]]/CH4_PARAMS[PI_CONC])+CH4_PARAMS[f1]*(CH4_CALC[[#This Row],[CONC]]-CH4_PARAMS[PI_CONC])+CH4_PARAMS[f2]*(SQRT(CH4_CALC[[#This Row],[CONC]])-SQRT(CH4_PARAMS[PI_CONC]))</f>
        <v>0.54545016063793705</v>
      </c>
    </row>
    <row r="247" spans="1:13" s="154" customFormat="1" x14ac:dyDescent="0.2">
      <c r="A247" s="215">
        <v>2000</v>
      </c>
      <c r="B247" s="217">
        <f ca="1">SUMIFS(INPUT_EM[CH4],INPUT_EM[YEAR],CH4_CALC[[#This Row],[YEAR]])</f>
        <v>300.20690000000002</v>
      </c>
      <c r="C247" s="217">
        <f ca="1">SUMIFS(CH4_CALC[EMS],CH4_CALC[YEAR],"&lt;="&amp;CH4_CALC[[#This Row],[YEAR]])</f>
        <v>27766.313353900008</v>
      </c>
      <c r="D2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1396362149143</v>
      </c>
      <c r="E2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8.6966597013179</v>
      </c>
      <c r="F2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7" s="219">
        <f ca="1">SUMIFS(CH4_CALC[EMS],CH4_CALC[YEAR],"&lt;="&amp;CH4_CALC[[#This Row],[YEAR]])-SUM(CH4_CALC[[#This Row],[R1]],CH4_CALC[[#This Row],[R2]],CH4_CALC[[#This Row],[R3]],CH4_CALC[[#This Row],[R4]])/CH4_PARAMS[emis2conc]</f>
        <v>24813.073227345707</v>
      </c>
      <c r="J247" s="219">
        <f ca="1">SUM(CH4_CALC[[#This Row],[R1]],CH4_CALC[[#This Row],[R2]],CH4_CALC[[#This Row],[R3]],CH4_CALC[[#This Row],[R4]])/CH4_PARAMS[emis2conc]</f>
        <v>2953.2401265543026</v>
      </c>
      <c r="K247" s="221">
        <f ca="1">CH4_CALC[[#This Row],[alpha]]*CH4_PARAMS[tau1]</f>
        <v>9.4062567259342291</v>
      </c>
      <c r="L247" s="221">
        <f ca="1">SUM(CH4_CALC[[#This Row],[R1]],CH4_CALC[[#This Row],[R2]],CH4_CALC[[#This Row],[R3]],CH4_CALC[[#This Row],[R4]])+CH4_PARAMS[PI_CONC]</f>
        <v>1760.6966597013179</v>
      </c>
      <c r="M247" s="221">
        <f ca="1">CH4_PARAMS[f0]*LN(CH4_CALC[[#This Row],[CONC]]/CH4_PARAMS[PI_CONC])+CH4_PARAMS[f1]*(CH4_CALC[[#This Row],[CONC]]-CH4_PARAMS[PI_CONC])+CH4_PARAMS[f2]*(SQRT(CH4_CALC[[#This Row],[CONC]])-SQRT(CH4_PARAMS[PI_CONC]))</f>
        <v>0.54326154266176696</v>
      </c>
    </row>
    <row r="248" spans="1:13" s="154" customFormat="1" x14ac:dyDescent="0.2">
      <c r="A248" s="215">
        <v>2001</v>
      </c>
      <c r="B248" s="217">
        <f ca="1">SUMIFS(INPUT_EM[CH4],INPUT_EM[YEAR],CH4_CALC[[#This Row],[YEAR]])</f>
        <v>303.4092</v>
      </c>
      <c r="C248" s="217">
        <f ca="1">SUMIFS(CH4_CALC[EMS],CH4_CALC[YEAR],"&lt;="&amp;CH4_CALC[[#This Row],[YEAR]])</f>
        <v>28069.722553900006</v>
      </c>
      <c r="D2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4000015943552</v>
      </c>
      <c r="E2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5.0000635102767</v>
      </c>
      <c r="F2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8" s="219">
        <f ca="1">SUMIFS(CH4_CALC[EMS],CH4_CALC[YEAR],"&lt;="&amp;CH4_CALC[[#This Row],[YEAR]])-SUM(CH4_CALC[[#This Row],[R1]],CH4_CALC[[#This Row],[R2]],CH4_CALC[[#This Row],[R3]],CH4_CALC[[#This Row],[R4]])/CH4_PARAMS[emis2conc]</f>
        <v>25126.992652926085</v>
      </c>
      <c r="J248" s="219">
        <f ca="1">SUM(CH4_CALC[[#This Row],[R1]],CH4_CALC[[#This Row],[R2]],CH4_CALC[[#This Row],[R3]],CH4_CALC[[#This Row],[R4]])/CH4_PARAMS[emis2conc]</f>
        <v>2942.7299009739204</v>
      </c>
      <c r="K248" s="221">
        <f ca="1">CH4_CALC[[#This Row],[alpha]]*CH4_PARAMS[tau1]</f>
        <v>9.3906000143491966</v>
      </c>
      <c r="L248" s="221">
        <f ca="1">SUM(CH4_CALC[[#This Row],[R1]],CH4_CALC[[#This Row],[R2]],CH4_CALC[[#This Row],[R3]],CH4_CALC[[#This Row],[R4]])+CH4_PARAMS[PI_CONC]</f>
        <v>1757.0000635102767</v>
      </c>
      <c r="M248" s="221">
        <f ca="1">CH4_PARAMS[f0]*LN(CH4_CALC[[#This Row],[CONC]]/CH4_PARAMS[PI_CONC])+CH4_PARAMS[f1]*(CH4_CALC[[#This Row],[CONC]]-CH4_PARAMS[PI_CONC])+CH4_PARAMS[f2]*(SQRT(CH4_CALC[[#This Row],[CONC]])-SQRT(CH4_PARAMS[PI_CONC]))</f>
        <v>0.54167496849935681</v>
      </c>
    </row>
    <row r="249" spans="1:13" s="154" customFormat="1" x14ac:dyDescent="0.2">
      <c r="A249" s="215">
        <v>2002</v>
      </c>
      <c r="B249" s="217">
        <f ca="1">SUMIFS(INPUT_EM[CH4],INPUT_EM[YEAR],CH4_CALC[[#This Row],[YEAR]])</f>
        <v>306.5788</v>
      </c>
      <c r="C249" s="217">
        <f ca="1">SUMIFS(CH4_CALC[EMS],CH4_CALC[YEAR],"&lt;="&amp;CH4_CALC[[#This Row],[YEAR]])</f>
        <v>28376.301353900006</v>
      </c>
      <c r="D2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19328801953145</v>
      </c>
      <c r="E2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2.5873312547294</v>
      </c>
      <c r="F2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49" s="219">
        <f ca="1">SUMIFS(CH4_CALC[EMS],CH4_CALC[YEAR],"&lt;="&amp;CH4_CALC[[#This Row],[YEAR]])-SUM(CH4_CALC[[#This Row],[R1]],CH4_CALC[[#This Row],[R2]],CH4_CALC[[#This Row],[R3]],CH4_CALC[[#This Row],[R4]])/CH4_PARAMS[emis2conc]</f>
        <v>25440.431374583834</v>
      </c>
      <c r="J249" s="219">
        <f ca="1">SUM(CH4_CALC[[#This Row],[R1]],CH4_CALC[[#This Row],[R2]],CH4_CALC[[#This Row],[R3]],CH4_CALC[[#This Row],[R4]])/CH4_PARAMS[emis2conc]</f>
        <v>2935.8699793161736</v>
      </c>
      <c r="K249" s="221">
        <f ca="1">CH4_CALC[[#This Row],[alpha]]*CH4_PARAMS[tau1]</f>
        <v>9.3773959217578309</v>
      </c>
      <c r="L249" s="221">
        <f ca="1">SUM(CH4_CALC[[#This Row],[R1]],CH4_CALC[[#This Row],[R2]],CH4_CALC[[#This Row],[R3]],CH4_CALC[[#This Row],[R4]])+CH4_PARAMS[PI_CONC]</f>
        <v>1754.5873312547294</v>
      </c>
      <c r="M249" s="221">
        <f ca="1">CH4_PARAMS[f0]*LN(CH4_CALC[[#This Row],[CONC]]/CH4_PARAMS[PI_CONC])+CH4_PARAMS[f1]*(CH4_CALC[[#This Row],[CONC]]-CH4_PARAMS[PI_CONC])+CH4_PARAMS[f2]*(SQRT(CH4_CALC[[#This Row],[CONC]])-SQRT(CH4_PARAMS[PI_CONC]))</f>
        <v>0.5406385267035253</v>
      </c>
    </row>
    <row r="250" spans="1:13" s="154" customFormat="1" x14ac:dyDescent="0.2">
      <c r="A250" s="215">
        <v>2003</v>
      </c>
      <c r="B250" s="217">
        <f ca="1">SUMIFS(INPUT_EM[CH4],INPUT_EM[YEAR],CH4_CALC[[#This Row],[YEAR]])</f>
        <v>309.71640000000002</v>
      </c>
      <c r="C250" s="217">
        <f ca="1">SUMIFS(CH4_CALC[EMS],CH4_CALC[YEAR],"&lt;="&amp;CH4_CALC[[#This Row],[YEAR]])</f>
        <v>28686.017753900007</v>
      </c>
      <c r="D2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07536848057084</v>
      </c>
      <c r="E2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1.3471163640424</v>
      </c>
      <c r="F2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0" s="219">
        <f ca="1">SUMIFS(CH4_CALC[EMS],CH4_CALC[YEAR],"&lt;="&amp;CH4_CALC[[#This Row],[YEAR]])-SUM(CH4_CALC[[#This Row],[R1]],CH4_CALC[[#This Row],[R2]],CH4_CALC[[#This Row],[R3]],CH4_CALC[[#This Row],[R4]])/CH4_PARAMS[emis2conc]</f>
        <v>25753.67397479495</v>
      </c>
      <c r="J250" s="219">
        <f ca="1">SUM(CH4_CALC[[#This Row],[R1]],CH4_CALC[[#This Row],[R2]],CH4_CALC[[#This Row],[R3]],CH4_CALC[[#This Row],[R4]])/CH4_PARAMS[emis2conc]</f>
        <v>2932.3437791050551</v>
      </c>
      <c r="K250" s="221">
        <f ca="1">CH4_CALC[[#This Row],[alpha]]*CH4_PARAMS[tau1]</f>
        <v>9.3667831632513749</v>
      </c>
      <c r="L250" s="221">
        <f ca="1">SUM(CH4_CALC[[#This Row],[R1]],CH4_CALC[[#This Row],[R2]],CH4_CALC[[#This Row],[R3]],CH4_CALC[[#This Row],[R4]])+CH4_PARAMS[PI_CONC]</f>
        <v>1753.3471163640424</v>
      </c>
      <c r="M250" s="221">
        <f ca="1">CH4_PARAMS[f0]*LN(CH4_CALC[[#This Row],[CONC]]/CH4_PARAMS[PI_CONC])+CH4_PARAMS[f1]*(CH4_CALC[[#This Row],[CONC]]-CH4_PARAMS[PI_CONC])+CH4_PARAMS[f2]*(SQRT(CH4_CALC[[#This Row],[CONC]])-SQRT(CH4_PARAMS[PI_CONC]))</f>
        <v>0.54010548803362735</v>
      </c>
    </row>
    <row r="251" spans="1:13" s="154" customFormat="1" x14ac:dyDescent="0.2">
      <c r="A251" s="215">
        <v>2004</v>
      </c>
      <c r="B251" s="217">
        <f ca="1">SUMIFS(INPUT_EM[CH4],INPUT_EM[YEAR],CH4_CALC[[#This Row],[YEAR]])</f>
        <v>312.82400000000001</v>
      </c>
      <c r="C251" s="217">
        <f ca="1">SUMIFS(CH4_CALC[EMS],CH4_CALC[YEAR],"&lt;="&amp;CH4_CALC[[#This Row],[YEAR]])</f>
        <v>28998.841753900007</v>
      </c>
      <c r="D2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8890388657409</v>
      </c>
      <c r="E2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1.1823229808842</v>
      </c>
      <c r="F2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1" s="219">
        <f ca="1">SUMIFS(CH4_CALC[EMS],CH4_CALC[YEAR],"&lt;="&amp;CH4_CALC[[#This Row],[YEAR]])-SUM(CH4_CALC[[#This Row],[R1]],CH4_CALC[[#This Row],[R2]],CH4_CALC[[#This Row],[R3]],CH4_CALC[[#This Row],[R4]])/CH4_PARAMS[emis2conc]</f>
        <v>26066.966518163401</v>
      </c>
      <c r="J251" s="219">
        <f ca="1">SUM(CH4_CALC[[#This Row],[R1]],CH4_CALC[[#This Row],[R2]],CH4_CALC[[#This Row],[R3]],CH4_CALC[[#This Row],[R4]])/CH4_PARAMS[emis2conc]</f>
        <v>2931.8752357366056</v>
      </c>
      <c r="K251" s="221">
        <f ca="1">CH4_CALC[[#This Row],[alpha]]*CH4_PARAMS[tau1]</f>
        <v>9.3590013497916686</v>
      </c>
      <c r="L251" s="221">
        <f ca="1">SUM(CH4_CALC[[#This Row],[R1]],CH4_CALC[[#This Row],[R2]],CH4_CALC[[#This Row],[R3]],CH4_CALC[[#This Row],[R4]])+CH4_PARAMS[PI_CONC]</f>
        <v>1753.1823229808842</v>
      </c>
      <c r="M251" s="221">
        <f ca="1">CH4_PARAMS[f0]*LN(CH4_CALC[[#This Row],[CONC]]/CH4_PARAMS[PI_CONC])+CH4_PARAMS[f1]*(CH4_CALC[[#This Row],[CONC]]-CH4_PARAMS[PI_CONC])+CH4_PARAMS[f2]*(SQRT(CH4_CALC[[#This Row],[CONC]])-SQRT(CH4_PARAMS[PI_CONC]))</f>
        <v>0.54003464640643717</v>
      </c>
    </row>
    <row r="252" spans="1:13" s="154" customFormat="1" x14ac:dyDescent="0.2">
      <c r="A252" s="215">
        <v>2005</v>
      </c>
      <c r="B252" s="217">
        <f ca="1">SUMIFS(INPUT_EM[CH4],INPUT_EM[YEAR],CH4_CALC[[#This Row],[YEAR]])</f>
        <v>315.90269999999998</v>
      </c>
      <c r="C252" s="217">
        <f ca="1">SUMIFS(CH4_CALC[EMS],CH4_CALC[YEAR],"&lt;="&amp;CH4_CALC[[#This Row],[YEAR]])</f>
        <v>29314.744453900006</v>
      </c>
      <c r="D2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2752609037395</v>
      </c>
      <c r="E2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1.9994690567812</v>
      </c>
      <c r="F2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2" s="219">
        <f ca="1">SUMIFS(CH4_CALC[EMS],CH4_CALC[YEAR],"&lt;="&amp;CH4_CALC[[#This Row],[YEAR]])-SUM(CH4_CALC[[#This Row],[R1]],CH4_CALC[[#This Row],[R2]],CH4_CALC[[#This Row],[R3]],CH4_CALC[[#This Row],[R4]])/CH4_PARAMS[emis2conc]</f>
        <v>26380.545894449922</v>
      </c>
      <c r="J252" s="219">
        <f ca="1">SUM(CH4_CALC[[#This Row],[R1]],CH4_CALC[[#This Row],[R2]],CH4_CALC[[#This Row],[R3]],CH4_CALC[[#This Row],[R4]])/CH4_PARAMS[emis2conc]</f>
        <v>2934.1985594500848</v>
      </c>
      <c r="K252" s="221">
        <f ca="1">CH4_CALC[[#This Row],[alpha]]*CH4_PARAMS[tau1]</f>
        <v>9.3534773481336551</v>
      </c>
      <c r="L252" s="221">
        <f ca="1">SUM(CH4_CALC[[#This Row],[R1]],CH4_CALC[[#This Row],[R2]],CH4_CALC[[#This Row],[R3]],CH4_CALC[[#This Row],[R4]])+CH4_PARAMS[PI_CONC]</f>
        <v>1753.9994690567812</v>
      </c>
      <c r="M252" s="221">
        <f ca="1">CH4_PARAMS[f0]*LN(CH4_CALC[[#This Row],[CONC]]/CH4_PARAMS[PI_CONC])+CH4_PARAMS[f1]*(CH4_CALC[[#This Row],[CONC]]-CH4_PARAMS[PI_CONC])+CH4_PARAMS[f2]*(SQRT(CH4_CALC[[#This Row],[CONC]])-SQRT(CH4_PARAMS[PI_CONC]))</f>
        <v>0.54038588972074042</v>
      </c>
    </row>
    <row r="253" spans="1:13" s="154" customFormat="1" x14ac:dyDescent="0.2">
      <c r="A253" s="215">
        <v>2006</v>
      </c>
      <c r="B253" s="217">
        <f ca="1">SUMIFS(INPUT_EM[CH4],INPUT_EM[YEAR],CH4_CALC[[#This Row],[YEAR]])</f>
        <v>322.15769999999998</v>
      </c>
      <c r="C253" s="217">
        <f ca="1">SUMIFS(CH4_CALC[EMS],CH4_CALC[YEAR],"&lt;="&amp;CH4_CALC[[#This Row],[YEAR]])</f>
        <v>29636.902153900006</v>
      </c>
      <c r="D2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8948462777761</v>
      </c>
      <c r="E2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4.7872522748828</v>
      </c>
      <c r="F2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3" s="219">
        <f ca="1">SUMIFS(CH4_CALC[EMS],CH4_CALC[YEAR],"&lt;="&amp;CH4_CALC[[#This Row],[YEAR]])-SUM(CH4_CALC[[#This Row],[R1]],CH4_CALC[[#This Row],[R2]],CH4_CALC[[#This Row],[R3]],CH4_CALC[[#This Row],[R4]])/CH4_PARAMS[emis2conc]</f>
        <v>26694.777321474132</v>
      </c>
      <c r="J253" s="219">
        <f ca="1">SUM(CH4_CALC[[#This Row],[R1]],CH4_CALC[[#This Row],[R2]],CH4_CALC[[#This Row],[R3]],CH4_CALC[[#This Row],[R4]])/CH4_PARAMS[emis2conc]</f>
        <v>2942.1248324258731</v>
      </c>
      <c r="K253" s="221">
        <f ca="1">CH4_CALC[[#This Row],[alpha]]*CH4_PARAMS[tau1]</f>
        <v>9.3505361649998484</v>
      </c>
      <c r="L253" s="221">
        <f ca="1">SUM(CH4_CALC[[#This Row],[R1]],CH4_CALC[[#This Row],[R2]],CH4_CALC[[#This Row],[R3]],CH4_CALC[[#This Row],[R4]])+CH4_PARAMS[PI_CONC]</f>
        <v>1756.7872522748828</v>
      </c>
      <c r="M253" s="221">
        <f ca="1">CH4_PARAMS[f0]*LN(CH4_CALC[[#This Row],[CONC]]/CH4_PARAMS[PI_CONC])+CH4_PARAMS[f1]*(CH4_CALC[[#This Row],[CONC]]-CH4_PARAMS[PI_CONC])+CH4_PARAMS[f2]*(SQRT(CH4_CALC[[#This Row],[CONC]])-SQRT(CH4_PARAMS[PI_CONC]))</f>
        <v>0.5415835794161511</v>
      </c>
    </row>
    <row r="254" spans="1:13" s="154" customFormat="1" x14ac:dyDescent="0.2">
      <c r="A254" s="215">
        <v>2007</v>
      </c>
      <c r="B254" s="217">
        <f ca="1">SUMIFS(INPUT_EM[CH4],INPUT_EM[YEAR],CH4_CALC[[#This Row],[YEAR]])</f>
        <v>328.43419999999998</v>
      </c>
      <c r="C254" s="217">
        <f ca="1">SUMIFS(CH4_CALC[EMS],CH4_CALC[YEAR],"&lt;="&amp;CH4_CALC[[#This Row],[YEAR]])</f>
        <v>29965.336353900006</v>
      </c>
      <c r="D2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0730011034088</v>
      </c>
      <c r="E2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39.3984805488819</v>
      </c>
      <c r="F2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4" s="219">
        <f ca="1">SUMIFS(CH4_CALC[EMS],CH4_CALC[YEAR],"&lt;="&amp;CH4_CALC[[#This Row],[YEAR]])-SUM(CH4_CALC[[#This Row],[R1]],CH4_CALC[[#This Row],[R2]],CH4_CALC[[#This Row],[R3]],CH4_CALC[[#This Row],[R4]])/CH4_PARAMS[emis2conc]</f>
        <v>27010.10079829592</v>
      </c>
      <c r="J254" s="219">
        <f ca="1">SUM(CH4_CALC[[#This Row],[R1]],CH4_CALC[[#This Row],[R2]],CH4_CALC[[#This Row],[R3]],CH4_CALC[[#This Row],[R4]])/CH4_PARAMS[emis2conc]</f>
        <v>2955.2355556040839</v>
      </c>
      <c r="K254" s="221">
        <f ca="1">CH4_CALC[[#This Row],[alpha]]*CH4_PARAMS[tau1]</f>
        <v>9.3516570099306797</v>
      </c>
      <c r="L254" s="221">
        <f ca="1">SUM(CH4_CALC[[#This Row],[R1]],CH4_CALC[[#This Row],[R2]],CH4_CALC[[#This Row],[R3]],CH4_CALC[[#This Row],[R4]])+CH4_PARAMS[PI_CONC]</f>
        <v>1761.3984805488819</v>
      </c>
      <c r="M254" s="221">
        <f ca="1">CH4_PARAMS[f0]*LN(CH4_CALC[[#This Row],[CONC]]/CH4_PARAMS[PI_CONC])+CH4_PARAMS[f1]*(CH4_CALC[[#This Row],[CONC]]-CH4_PARAMS[PI_CONC])+CH4_PARAMS[f2]*(SQRT(CH4_CALC[[#This Row],[CONC]])-SQRT(CH4_PARAMS[PI_CONC]))</f>
        <v>0.54356257505292604</v>
      </c>
    </row>
    <row r="255" spans="1:13" s="154" customFormat="1" x14ac:dyDescent="0.2">
      <c r="A255" s="215">
        <v>2008</v>
      </c>
      <c r="B255" s="217">
        <f ca="1">SUMIFS(INPUT_EM[CH4],INPUT_EM[YEAR],CH4_CALC[[#This Row],[YEAR]])</f>
        <v>334.75396999999998</v>
      </c>
      <c r="C255" s="217">
        <f ca="1">SUMIFS(CH4_CALC[EMS],CH4_CALC[YEAR],"&lt;="&amp;CH4_CALC[[#This Row],[YEAR]])</f>
        <v>30300.090323900007</v>
      </c>
      <c r="D2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3899072042232</v>
      </c>
      <c r="E2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45.6823407564896</v>
      </c>
      <c r="F2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5" s="219">
        <f ca="1">SUMIFS(CH4_CALC[EMS],CH4_CALC[YEAR],"&lt;="&amp;CH4_CALC[[#This Row],[YEAR]])-SUM(CH4_CALC[[#This Row],[R1]],CH4_CALC[[#This Row],[R2]],CH4_CALC[[#This Row],[R3]],CH4_CALC[[#This Row],[R4]])/CH4_PARAMS[emis2conc]</f>
        <v>27326.988389366677</v>
      </c>
      <c r="J255" s="219">
        <f ca="1">SUM(CH4_CALC[[#This Row],[R1]],CH4_CALC[[#This Row],[R2]],CH4_CALC[[#This Row],[R3]],CH4_CALC[[#This Row],[R4]])/CH4_PARAMS[emis2conc]</f>
        <v>2973.1019345333284</v>
      </c>
      <c r="K255" s="221">
        <f ca="1">CH4_CALC[[#This Row],[alpha]]*CH4_PARAMS[tau1]</f>
        <v>9.3545091648380083</v>
      </c>
      <c r="L255" s="221">
        <f ca="1">SUM(CH4_CALC[[#This Row],[R1]],CH4_CALC[[#This Row],[R2]],CH4_CALC[[#This Row],[R3]],CH4_CALC[[#This Row],[R4]])+CH4_PARAMS[PI_CONC]</f>
        <v>1767.6823407564896</v>
      </c>
      <c r="M255" s="221">
        <f ca="1">CH4_PARAMS[f0]*LN(CH4_CALC[[#This Row],[CONC]]/CH4_PARAMS[PI_CONC])+CH4_PARAMS[f1]*(CH4_CALC[[#This Row],[CONC]]-CH4_PARAMS[PI_CONC])+CH4_PARAMS[f2]*(SQRT(CH4_CALC[[#This Row],[CONC]])-SQRT(CH4_PARAMS[PI_CONC]))</f>
        <v>0.54625524664090497</v>
      </c>
    </row>
    <row r="256" spans="1:13" s="154" customFormat="1" x14ac:dyDescent="0.2">
      <c r="A256" s="215">
        <v>2009</v>
      </c>
      <c r="B256" s="217">
        <f ca="1">SUMIFS(INPUT_EM[CH4],INPUT_EM[YEAR],CH4_CALC[[#This Row],[YEAR]])</f>
        <v>341.07373000000001</v>
      </c>
      <c r="C256" s="217">
        <f ca="1">SUMIFS(CH4_CALC[EMS],CH4_CALC[YEAR],"&lt;="&amp;CH4_CALC[[#This Row],[YEAR]])</f>
        <v>30641.164053900007</v>
      </c>
      <c r="D2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6454753183202</v>
      </c>
      <c r="E2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53.463341003938</v>
      </c>
      <c r="F2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6" s="219">
        <f ca="1">SUMIFS(CH4_CALC[EMS],CH4_CALC[YEAR],"&lt;="&amp;CH4_CALC[[#This Row],[YEAR]])-SUM(CH4_CALC[[#This Row],[R1]],CH4_CALC[[#This Row],[R2]],CH4_CALC[[#This Row],[R3]],CH4_CALC[[#This Row],[R4]])/CH4_PARAMS[emis2conc]</f>
        <v>27645.939046243384</v>
      </c>
      <c r="J256" s="219">
        <f ca="1">SUM(CH4_CALC[[#This Row],[R1]],CH4_CALC[[#This Row],[R2]],CH4_CALC[[#This Row],[R3]],CH4_CALC[[#This Row],[R4]])/CH4_PARAMS[emis2conc]</f>
        <v>2995.2250076566229</v>
      </c>
      <c r="K256" s="221">
        <f ca="1">CH4_CALC[[#This Row],[alpha]]*CH4_PARAMS[tau1]</f>
        <v>9.3568092778648815</v>
      </c>
      <c r="L256" s="221">
        <f ca="1">SUM(CH4_CALC[[#This Row],[R1]],CH4_CALC[[#This Row],[R2]],CH4_CALC[[#This Row],[R3]],CH4_CALC[[#This Row],[R4]])+CH4_PARAMS[PI_CONC]</f>
        <v>1775.463341003938</v>
      </c>
      <c r="M256" s="221">
        <f ca="1">CH4_PARAMS[f0]*LN(CH4_CALC[[#This Row],[CONC]]/CH4_PARAMS[PI_CONC])+CH4_PARAMS[f1]*(CH4_CALC[[#This Row],[CONC]]-CH4_PARAMS[PI_CONC])+CH4_PARAMS[f2]*(SQRT(CH4_CALC[[#This Row],[CONC]])-SQRT(CH4_PARAMS[PI_CONC]))</f>
        <v>0.54958282804939018</v>
      </c>
    </row>
    <row r="257" spans="1:13" s="154" customFormat="1" x14ac:dyDescent="0.2">
      <c r="A257" s="215">
        <v>2010</v>
      </c>
      <c r="B257" s="217">
        <f ca="1">SUMIFS(INPUT_EM[CH4],INPUT_EM[YEAR],CH4_CALC[[#This Row],[YEAR]])</f>
        <v>347.39350000000002</v>
      </c>
      <c r="C257" s="217">
        <f ca="1">SUMIFS(CH4_CALC[EMS],CH4_CALC[YEAR],"&lt;="&amp;CH4_CALC[[#This Row],[YEAR]])</f>
        <v>30988.557553900006</v>
      </c>
      <c r="D2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6939459815604</v>
      </c>
      <c r="E2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62.5687472086545</v>
      </c>
      <c r="F2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7" s="219">
        <f ca="1">SUMIFS(CH4_CALC[EMS],CH4_CALC[YEAR],"&lt;="&amp;CH4_CALC[[#This Row],[YEAR]])-SUM(CH4_CALC[[#This Row],[R1]],CH4_CALC[[#This Row],[R2]],CH4_CALC[[#This Row],[R3]],CH4_CALC[[#This Row],[R4]])/CH4_PARAMS[emis2conc]</f>
        <v>27967.443899427017</v>
      </c>
      <c r="J257" s="219">
        <f ca="1">SUM(CH4_CALC[[#This Row],[R1]],CH4_CALC[[#This Row],[R2]],CH4_CALC[[#This Row],[R3]],CH4_CALC[[#This Row],[R4]])/CH4_PARAMS[emis2conc]</f>
        <v>3021.1136544729875</v>
      </c>
      <c r="K257" s="221">
        <f ca="1">CH4_CALC[[#This Row],[alpha]]*CH4_PARAMS[tau1]</f>
        <v>9.3572455138340445</v>
      </c>
      <c r="L257" s="221">
        <f ca="1">SUM(CH4_CALC[[#This Row],[R1]],CH4_CALC[[#This Row],[R2]],CH4_CALC[[#This Row],[R3]],CH4_CALC[[#This Row],[R4]])+CH4_PARAMS[PI_CONC]</f>
        <v>1784.5687472086545</v>
      </c>
      <c r="M257" s="221">
        <f ca="1">CH4_PARAMS[f0]*LN(CH4_CALC[[#This Row],[CONC]]/CH4_PARAMS[PI_CONC])+CH4_PARAMS[f1]*(CH4_CALC[[#This Row],[CONC]]-CH4_PARAMS[PI_CONC])+CH4_PARAMS[f2]*(SQRT(CH4_CALC[[#This Row],[CONC]])-SQRT(CH4_PARAMS[PI_CONC]))</f>
        <v>0.55346755256972757</v>
      </c>
    </row>
    <row r="258" spans="1:13" s="154" customFormat="1" x14ac:dyDescent="0.2">
      <c r="A258" s="215">
        <v>2011</v>
      </c>
      <c r="B258" s="217">
        <f ca="1">SUMIFS(INPUT_EM[CH4],INPUT_EM[YEAR],CH4_CALC[[#This Row],[YEAR]])</f>
        <v>354.56076000000002</v>
      </c>
      <c r="C258" s="217">
        <f ca="1">SUMIFS(CH4_CALC[EMS],CH4_CALC[YEAR],"&lt;="&amp;CH4_CALC[[#This Row],[YEAR]])</f>
        <v>31343.118313900006</v>
      </c>
      <c r="D2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5116207134016</v>
      </c>
      <c r="E2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73.1230740770318</v>
      </c>
      <c r="F2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8" s="219">
        <f ca="1">SUMIFS(CH4_CALC[EMS],CH4_CALC[YEAR],"&lt;="&amp;CH4_CALC[[#This Row],[YEAR]])-SUM(CH4_CALC[[#This Row],[R1]],CH4_CALC[[#This Row],[R2]],CH4_CALC[[#This Row],[R3]],CH4_CALC[[#This Row],[R4]])/CH4_PARAMS[emis2conc]</f>
        <v>28291.996416572532</v>
      </c>
      <c r="J258" s="219">
        <f ca="1">SUM(CH4_CALC[[#This Row],[R1]],CH4_CALC[[#This Row],[R2]],CH4_CALC[[#This Row],[R3]],CH4_CALC[[#This Row],[R4]])/CH4_PARAMS[emis2conc]</f>
        <v>3051.1218973274749</v>
      </c>
      <c r="K258" s="221">
        <f ca="1">CH4_CALC[[#This Row],[alpha]]*CH4_PARAMS[tau1]</f>
        <v>9.3556045864206148</v>
      </c>
      <c r="L258" s="221">
        <f ca="1">SUM(CH4_CALC[[#This Row],[R1]],CH4_CALC[[#This Row],[R2]],CH4_CALC[[#This Row],[R3]],CH4_CALC[[#This Row],[R4]])+CH4_PARAMS[PI_CONC]</f>
        <v>1795.1230740770318</v>
      </c>
      <c r="M258" s="221">
        <f ca="1">CH4_PARAMS[f0]*LN(CH4_CALC[[#This Row],[CONC]]/CH4_PARAMS[PI_CONC])+CH4_PARAMS[f1]*(CH4_CALC[[#This Row],[CONC]]-CH4_PARAMS[PI_CONC])+CH4_PARAMS[f2]*(SQRT(CH4_CALC[[#This Row],[CONC]])-SQRT(CH4_PARAMS[PI_CONC]))</f>
        <v>0.55795806285342087</v>
      </c>
    </row>
    <row r="259" spans="1:13" s="154" customFormat="1" x14ac:dyDescent="0.2">
      <c r="A259" s="215">
        <v>2012</v>
      </c>
      <c r="B259" s="217">
        <f ca="1">SUMIFS(INPUT_EM[CH4],INPUT_EM[YEAR],CH4_CALC[[#This Row],[YEAR]])</f>
        <v>361.72802000000001</v>
      </c>
      <c r="C259" s="217">
        <f ca="1">SUMIFS(CH4_CALC[EMS],CH4_CALC[YEAR],"&lt;="&amp;CH4_CALC[[#This Row],[YEAR]])</f>
        <v>31704.846333900005</v>
      </c>
      <c r="D2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3077625226026</v>
      </c>
      <c r="E2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84.9767907314438</v>
      </c>
      <c r="F2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59" s="219">
        <f ca="1">SUMIFS(CH4_CALC[EMS],CH4_CALC[YEAR],"&lt;="&amp;CH4_CALC[[#This Row],[YEAR]])-SUM(CH4_CALC[[#This Row],[R1]],CH4_CALC[[#This Row],[R2]],CH4_CALC[[#This Row],[R3]],CH4_CALC[[#This Row],[R4]])/CH4_PARAMS[emis2conc]</f>
        <v>28620.021746431328</v>
      </c>
      <c r="J259" s="219">
        <f ca="1">SUM(CH4_CALC[[#This Row],[R1]],CH4_CALC[[#This Row],[R2]],CH4_CALC[[#This Row],[R3]],CH4_CALC[[#This Row],[R4]])/CH4_PARAMS[emis2conc]</f>
        <v>3084.8245874686763</v>
      </c>
      <c r="K259" s="221">
        <f ca="1">CH4_CALC[[#This Row],[alpha]]*CH4_PARAMS[tau1]</f>
        <v>9.3537698627034231</v>
      </c>
      <c r="L259" s="221">
        <f ca="1">SUM(CH4_CALC[[#This Row],[R1]],CH4_CALC[[#This Row],[R2]],CH4_CALC[[#This Row],[R3]],CH4_CALC[[#This Row],[R4]])+CH4_PARAMS[PI_CONC]</f>
        <v>1806.9767907314438</v>
      </c>
      <c r="M259" s="221">
        <f ca="1">CH4_PARAMS[f0]*LN(CH4_CALC[[#This Row],[CONC]]/CH4_PARAMS[PI_CONC])+CH4_PARAMS[f1]*(CH4_CALC[[#This Row],[CONC]]-CH4_PARAMS[PI_CONC])+CH4_PARAMS[f2]*(SQRT(CH4_CALC[[#This Row],[CONC]])-SQRT(CH4_PARAMS[PI_CONC]))</f>
        <v>0.56298570962946592</v>
      </c>
    </row>
    <row r="260" spans="1:13" s="154" customFormat="1" x14ac:dyDescent="0.2">
      <c r="A260" s="215">
        <v>2013</v>
      </c>
      <c r="B260" s="217">
        <f ca="1">SUMIFS(INPUT_EM[CH4],INPUT_EM[YEAR],CH4_CALC[[#This Row],[YEAR]])</f>
        <v>368.89528000000001</v>
      </c>
      <c r="C260" s="217">
        <f ca="1">SUMIFS(CH4_CALC[EMS],CH4_CALC[YEAR],"&lt;="&amp;CH4_CALC[[#This Row],[YEAR]])</f>
        <v>32073.741613900005</v>
      </c>
      <c r="D2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1777257562964</v>
      </c>
      <c r="E2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098.0055343756726</v>
      </c>
      <c r="F2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0" s="219">
        <f ca="1">SUMIFS(CH4_CALC[EMS],CH4_CALC[YEAR],"&lt;="&amp;CH4_CALC[[#This Row],[YEAR]])-SUM(CH4_CALC[[#This Row],[R1]],CH4_CALC[[#This Row],[R2]],CH4_CALC[[#This Row],[R3]],CH4_CALC[[#This Row],[R4]])/CH4_PARAMS[emis2conc]</f>
        <v>28951.873479434857</v>
      </c>
      <c r="J260" s="219">
        <f ca="1">SUM(CH4_CALC[[#This Row],[R1]],CH4_CALC[[#This Row],[R2]],CH4_CALC[[#This Row],[R3]],CH4_CALC[[#This Row],[R4]])/CH4_PARAMS[emis2conc]</f>
        <v>3121.86813446515</v>
      </c>
      <c r="K260" s="221">
        <f ca="1">CH4_CALC[[#This Row],[alpha]]*CH4_PARAMS[tau1]</f>
        <v>9.3525995318066677</v>
      </c>
      <c r="L260" s="221">
        <f ca="1">SUM(CH4_CALC[[#This Row],[R1]],CH4_CALC[[#This Row],[R2]],CH4_CALC[[#This Row],[R3]],CH4_CALC[[#This Row],[R4]])+CH4_PARAMS[PI_CONC]</f>
        <v>1820.0055343756726</v>
      </c>
      <c r="M260" s="221">
        <f ca="1">CH4_PARAMS[f0]*LN(CH4_CALC[[#This Row],[CONC]]/CH4_PARAMS[PI_CONC])+CH4_PARAMS[f1]*(CH4_CALC[[#This Row],[CONC]]-CH4_PARAMS[PI_CONC])+CH4_PARAMS[f2]*(SQRT(CH4_CALC[[#This Row],[CONC]])-SQRT(CH4_PARAMS[PI_CONC]))</f>
        <v>0.56849274698933949</v>
      </c>
    </row>
    <row r="261" spans="1:13" s="154" customFormat="1" x14ac:dyDescent="0.2">
      <c r="A261" s="215">
        <v>2014</v>
      </c>
      <c r="B261" s="217">
        <f ca="1">SUMIFS(INPUT_EM[CH4],INPUT_EM[YEAR],CH4_CALC[[#This Row],[YEAR]])</f>
        <v>376.06254000000001</v>
      </c>
      <c r="C261" s="217">
        <f ca="1">SUMIFS(CH4_CALC[EMS],CH4_CALC[YEAR],"&lt;="&amp;CH4_CALC[[#This Row],[YEAR]])</f>
        <v>32449.804153900004</v>
      </c>
      <c r="D2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1874043862359</v>
      </c>
      <c r="E2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12.1048892470221</v>
      </c>
      <c r="F2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1" s="219">
        <f ca="1">SUMIFS(CH4_CALC[EMS],CH4_CALC[YEAR],"&lt;="&amp;CH4_CALC[[#This Row],[YEAR]])-SUM(CH4_CALC[[#This Row],[R1]],CH4_CALC[[#This Row],[R2]],CH4_CALC[[#This Row],[R3]],CH4_CALC[[#This Row],[R4]])/CH4_PARAMS[emis2conc]</f>
        <v>29287.848492267323</v>
      </c>
      <c r="J261" s="219">
        <f ca="1">SUM(CH4_CALC[[#This Row],[R1]],CH4_CALC[[#This Row],[R2]],CH4_CALC[[#This Row],[R3]],CH4_CALC[[#This Row],[R4]])/CH4_PARAMS[emis2conc]</f>
        <v>3161.955661632679</v>
      </c>
      <c r="K261" s="221">
        <f ca="1">CH4_CALC[[#This Row],[alpha]]*CH4_PARAMS[tau1]</f>
        <v>9.3526866394761239</v>
      </c>
      <c r="L261" s="221">
        <f ca="1">SUM(CH4_CALC[[#This Row],[R1]],CH4_CALC[[#This Row],[R2]],CH4_CALC[[#This Row],[R3]],CH4_CALC[[#This Row],[R4]])+CH4_PARAMS[PI_CONC]</f>
        <v>1834.1048892470221</v>
      </c>
      <c r="M261" s="221">
        <f ca="1">CH4_PARAMS[f0]*LN(CH4_CALC[[#This Row],[CONC]]/CH4_PARAMS[PI_CONC])+CH4_PARAMS[f1]*(CH4_CALC[[#This Row],[CONC]]-CH4_PARAMS[PI_CONC])+CH4_PARAMS[f2]*(SQRT(CH4_CALC[[#This Row],[CONC]])-SQRT(CH4_PARAMS[PI_CONC]))</f>
        <v>0.57443015260846542</v>
      </c>
    </row>
    <row r="262" spans="1:13" s="154" customFormat="1" x14ac:dyDescent="0.2">
      <c r="A262" s="215">
        <v>2015</v>
      </c>
      <c r="B262" s="217">
        <f ca="1">SUMIFS(INPUT_EM[CH4],INPUT_EM[YEAR],CH4_CALC[[#This Row],[YEAR]])</f>
        <v>383.22980000000001</v>
      </c>
      <c r="C262" s="217">
        <f ca="1">SUMIFS(CH4_CALC[EMS],CH4_CALC[YEAR],"&lt;="&amp;CH4_CALC[[#This Row],[YEAR]])</f>
        <v>32833.033953900005</v>
      </c>
      <c r="D2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3969411943929</v>
      </c>
      <c r="E2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27.188154320035</v>
      </c>
      <c r="F2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2" s="219">
        <f ca="1">SUMIFS(CH4_CALC[EMS],CH4_CALC[YEAR],"&lt;="&amp;CH4_CALC[[#This Row],[YEAR]])-SUM(CH4_CALC[[#This Row],[R1]],CH4_CALC[[#This Row],[R2]],CH4_CALC[[#This Row],[R3]],CH4_CALC[[#This Row],[R4]])/CH4_PARAMS[emis2conc]</f>
        <v>29628.193294768746</v>
      </c>
      <c r="J262" s="219">
        <f ca="1">SUM(CH4_CALC[[#This Row],[R1]],CH4_CALC[[#This Row],[R2]],CH4_CALC[[#This Row],[R3]],CH4_CALC[[#This Row],[R4]])/CH4_PARAMS[emis2conc]</f>
        <v>3204.8406591312614</v>
      </c>
      <c r="K262" s="221">
        <f ca="1">CH4_CALC[[#This Row],[alpha]]*CH4_PARAMS[tau1]</f>
        <v>9.3545724707495364</v>
      </c>
      <c r="L262" s="221">
        <f ca="1">SUM(CH4_CALC[[#This Row],[R1]],CH4_CALC[[#This Row],[R2]],CH4_CALC[[#This Row],[R3]],CH4_CALC[[#This Row],[R4]])+CH4_PARAMS[PI_CONC]</f>
        <v>1849.188154320035</v>
      </c>
      <c r="M262" s="221">
        <f ca="1">CH4_PARAMS[f0]*LN(CH4_CALC[[#This Row],[CONC]]/CH4_PARAMS[PI_CONC])+CH4_PARAMS[f1]*(CH4_CALC[[#This Row],[CONC]]-CH4_PARAMS[PI_CONC])+CH4_PARAMS[f2]*(SQRT(CH4_CALC[[#This Row],[CONC]])-SQRT(CH4_PARAMS[PI_CONC]))</f>
        <v>0.58075668360669463</v>
      </c>
    </row>
    <row r="263" spans="1:13" s="154" customFormat="1" x14ac:dyDescent="0.2">
      <c r="A263" s="215">
        <v>2016</v>
      </c>
      <c r="B263" s="217">
        <f ca="1">SUMIFS(INPUT_EM[CH4],INPUT_EM[YEAR],CH4_CALC[[#This Row],[YEAR]])</f>
        <v>390.39706000000001</v>
      </c>
      <c r="C263" s="217">
        <f ca="1">SUMIFS(CH4_CALC[EMS],CH4_CALC[YEAR],"&lt;="&amp;CH4_CALC[[#This Row],[YEAR]])</f>
        <v>33223.431013900008</v>
      </c>
      <c r="D2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7684481605398</v>
      </c>
      <c r="E2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43.1741128660187</v>
      </c>
      <c r="F2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3" s="219">
        <f ca="1">SUMIFS(CH4_CALC[EMS],CH4_CALC[YEAR],"&lt;="&amp;CH4_CALC[[#This Row],[YEAR]])-SUM(CH4_CALC[[#This Row],[R1]],CH4_CALC[[#This Row],[R2]],CH4_CALC[[#This Row],[R3]],CH4_CALC[[#This Row],[R4]])/CH4_PARAMS[emis2conc]</f>
        <v>29973.138803732654</v>
      </c>
      <c r="J263" s="219">
        <f ca="1">SUM(CH4_CALC[[#This Row],[R1]],CH4_CALC[[#This Row],[R2]],CH4_CALC[[#This Row],[R3]],CH4_CALC[[#This Row],[R4]])/CH4_PARAMS[emis2conc]</f>
        <v>3250.2922101673535</v>
      </c>
      <c r="K263" s="221">
        <f ca="1">CH4_CALC[[#This Row],[alpha]]*CH4_PARAMS[tau1]</f>
        <v>9.3579160334448588</v>
      </c>
      <c r="L263" s="221">
        <f ca="1">SUM(CH4_CALC[[#This Row],[R1]],CH4_CALC[[#This Row],[R2]],CH4_CALC[[#This Row],[R3]],CH4_CALC[[#This Row],[R4]])+CH4_PARAMS[PI_CONC]</f>
        <v>1865.1741128660187</v>
      </c>
      <c r="M263" s="221">
        <f ca="1">CH4_PARAMS[f0]*LN(CH4_CALC[[#This Row],[CONC]]/CH4_PARAMS[PI_CONC])+CH4_PARAMS[f1]*(CH4_CALC[[#This Row],[CONC]]-CH4_PARAMS[PI_CONC])+CH4_PARAMS[f2]*(SQRT(CH4_CALC[[#This Row],[CONC]])-SQRT(CH4_PARAMS[PI_CONC]))</f>
        <v>0.58743374026573802</v>
      </c>
    </row>
    <row r="264" spans="1:13" s="154" customFormat="1" x14ac:dyDescent="0.2">
      <c r="A264" s="215">
        <v>2017</v>
      </c>
      <c r="B264" s="217">
        <f ca="1">SUMIFS(INPUT_EM[CH4],INPUT_EM[YEAR],CH4_CALC[[#This Row],[YEAR]])</f>
        <v>397.56432000000001</v>
      </c>
      <c r="C264" s="217">
        <f ca="1">SUMIFS(CH4_CALC[EMS],CH4_CALC[YEAR],"&lt;="&amp;CH4_CALC[[#This Row],[YEAR]])</f>
        <v>33620.995333900006</v>
      </c>
      <c r="D2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02177608413676</v>
      </c>
      <c r="E2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59.9811340312922</v>
      </c>
      <c r="F2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4" s="219">
        <f ca="1">SUMIFS(CH4_CALC[EMS],CH4_CALC[YEAR],"&lt;="&amp;CH4_CALC[[#This Row],[YEAR]])-SUM(CH4_CALC[[#This Row],[R1]],CH4_CALC[[#This Row],[R2]],CH4_CALC[[#This Row],[R3]],CH4_CALC[[#This Row],[R4]])/CH4_PARAMS[emis2conc]</f>
        <v>30322.917113399853</v>
      </c>
      <c r="J264" s="219">
        <f ca="1">SUM(CH4_CALC[[#This Row],[R1]],CH4_CALC[[#This Row],[R2]],CH4_CALC[[#This Row],[R3]],CH4_CALC[[#This Row],[R4]])/CH4_PARAMS[emis2conc]</f>
        <v>3298.0782205001542</v>
      </c>
      <c r="K264" s="221">
        <f ca="1">CH4_CALC[[#This Row],[alpha]]*CH4_PARAMS[tau1]</f>
        <v>9.361959847572308</v>
      </c>
      <c r="L264" s="221">
        <f ca="1">SUM(CH4_CALC[[#This Row],[R1]],CH4_CALC[[#This Row],[R2]],CH4_CALC[[#This Row],[R3]],CH4_CALC[[#This Row],[R4]])+CH4_PARAMS[PI_CONC]</f>
        <v>1881.9811340312922</v>
      </c>
      <c r="M264" s="221">
        <f ca="1">CH4_PARAMS[f0]*LN(CH4_CALC[[#This Row],[CONC]]/CH4_PARAMS[PI_CONC])+CH4_PARAMS[f1]*(CH4_CALC[[#This Row],[CONC]]-CH4_PARAMS[PI_CONC])+CH4_PARAMS[f2]*(SQRT(CH4_CALC[[#This Row],[CONC]])-SQRT(CH4_PARAMS[PI_CONC]))</f>
        <v>0.59442295685045388</v>
      </c>
    </row>
    <row r="265" spans="1:13" s="154" customFormat="1" x14ac:dyDescent="0.2">
      <c r="A265" s="215">
        <v>2018</v>
      </c>
      <c r="B265" s="217">
        <f ca="1">SUMIFS(INPUT_EM[CH4],INPUT_EM[YEAR],CH4_CALC[[#This Row],[YEAR]])</f>
        <v>404.73158000000001</v>
      </c>
      <c r="C265" s="217">
        <f ca="1">SUMIFS(CH4_CALC[EMS],CH4_CALC[YEAR],"&lt;="&amp;CH4_CALC[[#This Row],[YEAR]])</f>
        <v>34025.726913900005</v>
      </c>
      <c r="D2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06981460552354</v>
      </c>
      <c r="E2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77.5309988955696</v>
      </c>
      <c r="F2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5" s="219">
        <f ca="1">SUMIFS(CH4_CALC[EMS],CH4_CALC[YEAR],"&lt;="&amp;CH4_CALC[[#This Row],[YEAR]])-SUM(CH4_CALC[[#This Row],[R1]],CH4_CALC[[#This Row],[R2]],CH4_CALC[[#This Row],[R3]],CH4_CALC[[#This Row],[R4]])/CH4_PARAMS[emis2conc]</f>
        <v>30677.750617143698</v>
      </c>
      <c r="J265" s="219">
        <f ca="1">SUM(CH4_CALC[[#This Row],[R1]],CH4_CALC[[#This Row],[R2]],CH4_CALC[[#This Row],[R3]],CH4_CALC[[#This Row],[R4]])/CH4_PARAMS[emis2conc]</f>
        <v>3347.9762967563092</v>
      </c>
      <c r="K265" s="221">
        <f ca="1">CH4_CALC[[#This Row],[alpha]]*CH4_PARAMS[tau1]</f>
        <v>9.3662833144971174</v>
      </c>
      <c r="L265" s="221">
        <f ca="1">SUM(CH4_CALC[[#This Row],[R1]],CH4_CALC[[#This Row],[R2]],CH4_CALC[[#This Row],[R3]],CH4_CALC[[#This Row],[R4]])+CH4_PARAMS[PI_CONC]</f>
        <v>1899.5309988955696</v>
      </c>
      <c r="M265" s="221">
        <f ca="1">CH4_PARAMS[f0]*LN(CH4_CALC[[#This Row],[CONC]]/CH4_PARAMS[PI_CONC])+CH4_PARAMS[f1]*(CH4_CALC[[#This Row],[CONC]]-CH4_PARAMS[PI_CONC])+CH4_PARAMS[f2]*(SQRT(CH4_CALC[[#This Row],[CONC]])-SQRT(CH4_PARAMS[PI_CONC]))</f>
        <v>0.6016878578396595</v>
      </c>
    </row>
    <row r="266" spans="1:13" s="154" customFormat="1" x14ac:dyDescent="0.2">
      <c r="A266" s="215">
        <v>2019</v>
      </c>
      <c r="B266" s="217">
        <f ca="1">SUMIFS(INPUT_EM[CH4],INPUT_EM[YEAR],CH4_CALC[[#This Row],[YEAR]])</f>
        <v>411.89884000000001</v>
      </c>
      <c r="C266" s="217">
        <f ca="1">SUMIFS(CH4_CALC[EMS],CH4_CALC[YEAR],"&lt;="&amp;CH4_CALC[[#This Row],[YEAR]])</f>
        <v>34437.625753900007</v>
      </c>
      <c r="D2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11892472243462</v>
      </c>
      <c r="E2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195.7513103327417</v>
      </c>
      <c r="F2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6" s="219">
        <f ca="1">SUMIFS(CH4_CALC[EMS],CH4_CALC[YEAR],"&lt;="&amp;CH4_CALC[[#This Row],[YEAR]])-SUM(CH4_CALC[[#This Row],[R1]],CH4_CALC[[#This Row],[R2]],CH4_CALC[[#This Row],[R3]],CH4_CALC[[#This Row],[R4]])/CH4_PARAMS[emis2conc]</f>
        <v>31037.845155712668</v>
      </c>
      <c r="J266" s="219">
        <f ca="1">SUM(CH4_CALC[[#This Row],[R1]],CH4_CALC[[#This Row],[R2]],CH4_CALC[[#This Row],[R3]],CH4_CALC[[#This Row],[R4]])/CH4_PARAMS[emis2conc]</f>
        <v>3399.7805981873407</v>
      </c>
      <c r="K266" s="221">
        <f ca="1">CH4_CALC[[#This Row],[alpha]]*CH4_PARAMS[tau1]</f>
        <v>9.3707032250191169</v>
      </c>
      <c r="L266" s="221">
        <f ca="1">SUM(CH4_CALC[[#This Row],[R1]],CH4_CALC[[#This Row],[R2]],CH4_CALC[[#This Row],[R3]],CH4_CALC[[#This Row],[R4]])+CH4_PARAMS[PI_CONC]</f>
        <v>1917.7513103327417</v>
      </c>
      <c r="M266" s="221">
        <f ca="1">CH4_PARAMS[f0]*LN(CH4_CALC[[#This Row],[CONC]]/CH4_PARAMS[PI_CONC])+CH4_PARAMS[f1]*(CH4_CALC[[#This Row],[CONC]]-CH4_PARAMS[PI_CONC])+CH4_PARAMS[f2]*(SQRT(CH4_CALC[[#This Row],[CONC]])-SQRT(CH4_PARAMS[PI_CONC]))</f>
        <v>0.60919487478110412</v>
      </c>
    </row>
    <row r="267" spans="1:13" s="154" customFormat="1" x14ac:dyDescent="0.2">
      <c r="A267" s="215">
        <v>2020</v>
      </c>
      <c r="B267" s="217">
        <f ca="1">SUMIFS(INPUT_EM[CH4],INPUT_EM[YEAR],CH4_CALC[[#This Row],[YEAR]])</f>
        <v>419.06610000000001</v>
      </c>
      <c r="C267" s="217">
        <f ca="1">SUMIFS(CH4_CALC[EMS],CH4_CALC[YEAR],"&lt;="&amp;CH4_CALC[[#This Row],[YEAR]])</f>
        <v>34856.691853900003</v>
      </c>
      <c r="D2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16758959639905</v>
      </c>
      <c r="E2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14.5753710585066</v>
      </c>
      <c r="F2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7" s="219">
        <f ca="1">SUMIFS(CH4_CALC[EMS],CH4_CALC[YEAR],"&lt;="&amp;CH4_CALC[[#This Row],[YEAR]])-SUM(CH4_CALC[[#This Row],[R1]],CH4_CALC[[#This Row],[R2]],CH4_CALC[[#This Row],[R3]],CH4_CALC[[#This Row],[R4]])/CH4_PARAMS[emis2conc]</f>
        <v>31403.390363967417</v>
      </c>
      <c r="J267" s="219">
        <f ca="1">SUM(CH4_CALC[[#This Row],[R1]],CH4_CALC[[#This Row],[R2]],CH4_CALC[[#This Row],[R3]],CH4_CALC[[#This Row],[R4]])/CH4_PARAMS[emis2conc]</f>
        <v>3453.3014899325876</v>
      </c>
      <c r="K267" s="221">
        <f ca="1">CH4_CALC[[#This Row],[alpha]]*CH4_PARAMS[tau1]</f>
        <v>9.3750830636759144</v>
      </c>
      <c r="L267" s="221">
        <f ca="1">SUM(CH4_CALC[[#This Row],[R1]],CH4_CALC[[#This Row],[R2]],CH4_CALC[[#This Row],[R3]],CH4_CALC[[#This Row],[R4]])+CH4_PARAMS[PI_CONC]</f>
        <v>1936.5753710585066</v>
      </c>
      <c r="M267" s="221">
        <f ca="1">CH4_PARAMS[f0]*LN(CH4_CALC[[#This Row],[CONC]]/CH4_PARAMS[PI_CONC])+CH4_PARAMS[f1]*(CH4_CALC[[#This Row],[CONC]]-CH4_PARAMS[PI_CONC])+CH4_PARAMS[f2]*(SQRT(CH4_CALC[[#This Row],[CONC]])-SQRT(CH4_PARAMS[PI_CONC]))</f>
        <v>0.6169132849203729</v>
      </c>
    </row>
    <row r="268" spans="1:13" s="154" customFormat="1" x14ac:dyDescent="0.2">
      <c r="A268" s="215">
        <v>2021</v>
      </c>
      <c r="B268" s="217">
        <f ca="1">SUMIFS(INPUT_EM[CH4],INPUT_EM[YEAR],CH4_CALC[[#This Row],[YEAR]])</f>
        <v>425.58022</v>
      </c>
      <c r="C268" s="217">
        <f ca="1">SUMIFS(CH4_CALC[EMS],CH4_CALC[YEAR],"&lt;="&amp;CH4_CALC[[#This Row],[YEAR]])</f>
        <v>35282.272073900007</v>
      </c>
      <c r="D2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19915896590055</v>
      </c>
      <c r="E2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33.7056101606941</v>
      </c>
      <c r="F2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8" s="219">
        <f ca="1">SUMIFS(CH4_CALC[EMS],CH4_CALC[YEAR],"&lt;="&amp;CH4_CALC[[#This Row],[YEAR]])-SUM(CH4_CALC[[#This Row],[R1]],CH4_CALC[[#This Row],[R2]],CH4_CALC[[#This Row],[R3]],CH4_CALC[[#This Row],[R4]])/CH4_PARAMS[emis2conc]</f>
        <v>31774.5791606202</v>
      </c>
      <c r="J268" s="219">
        <f ca="1">SUM(CH4_CALC[[#This Row],[R1]],CH4_CALC[[#This Row],[R2]],CH4_CALC[[#This Row],[R3]],CH4_CALC[[#This Row],[R4]])/CH4_PARAMS[emis2conc]</f>
        <v>3507.6929132798082</v>
      </c>
      <c r="K268" s="221">
        <f ca="1">CH4_CALC[[#This Row],[alpha]]*CH4_PARAMS[tau1]</f>
        <v>9.3779243069310496</v>
      </c>
      <c r="L268" s="221">
        <f ca="1">SUM(CH4_CALC[[#This Row],[R1]],CH4_CALC[[#This Row],[R2]],CH4_CALC[[#This Row],[R3]],CH4_CALC[[#This Row],[R4]])+CH4_PARAMS[PI_CONC]</f>
        <v>1955.7056101606941</v>
      </c>
      <c r="M268" s="221">
        <f ca="1">CH4_PARAMS[f0]*LN(CH4_CALC[[#This Row],[CONC]]/CH4_PARAMS[PI_CONC])+CH4_PARAMS[f1]*(CH4_CALC[[#This Row],[CONC]]-CH4_PARAMS[PI_CONC])+CH4_PARAMS[f2]*(SQRT(CH4_CALC[[#This Row],[CONC]])-SQRT(CH4_PARAMS[PI_CONC]))</f>
        <v>0.62471889980953788</v>
      </c>
    </row>
    <row r="269" spans="1:13" s="154" customFormat="1" x14ac:dyDescent="0.2">
      <c r="A269" s="215">
        <v>2022</v>
      </c>
      <c r="B269" s="217">
        <f ca="1">SUMIFS(INPUT_EM[CH4],INPUT_EM[YEAR],CH4_CALC[[#This Row],[YEAR]])</f>
        <v>432.09433999999999</v>
      </c>
      <c r="C269" s="217">
        <f ca="1">SUMIFS(CH4_CALC[EMS],CH4_CALC[YEAR],"&lt;="&amp;CH4_CALC[[#This Row],[YEAR]])</f>
        <v>35714.36641390001</v>
      </c>
      <c r="D2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0723504246117</v>
      </c>
      <c r="E2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53.0838561372673</v>
      </c>
      <c r="F2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69" s="219">
        <f ca="1">SUMIFS(CH4_CALC[EMS],CH4_CALC[YEAR],"&lt;="&amp;CH4_CALC[[#This Row],[YEAR]])-SUM(CH4_CALC[[#This Row],[R1]],CH4_CALC[[#This Row],[R2]],CH4_CALC[[#This Row],[R3]],CH4_CALC[[#This Row],[R4]])/CH4_PARAMS[emis2conc]</f>
        <v>32151.576939881561</v>
      </c>
      <c r="J269" s="219">
        <f ca="1">SUM(CH4_CALC[[#This Row],[R1]],CH4_CALC[[#This Row],[R2]],CH4_CALC[[#This Row],[R3]],CH4_CALC[[#This Row],[R4]])/CH4_PARAMS[emis2conc]</f>
        <v>3562.7894740184474</v>
      </c>
      <c r="K269" s="221">
        <f ca="1">CH4_CALC[[#This Row],[alpha]]*CH4_PARAMS[tau1]</f>
        <v>9.3786511538215045</v>
      </c>
      <c r="L269" s="221">
        <f ca="1">SUM(CH4_CALC[[#This Row],[R1]],CH4_CALC[[#This Row],[R2]],CH4_CALC[[#This Row],[R3]],CH4_CALC[[#This Row],[R4]])+CH4_PARAMS[PI_CONC]</f>
        <v>1975.0838561372673</v>
      </c>
      <c r="M269" s="221">
        <f ca="1">CH4_PARAMS[f0]*LN(CH4_CALC[[#This Row],[CONC]]/CH4_PARAMS[PI_CONC])+CH4_PARAMS[f1]*(CH4_CALC[[#This Row],[CONC]]-CH4_PARAMS[PI_CONC])+CH4_PARAMS[f2]*(SQRT(CH4_CALC[[#This Row],[CONC]])-SQRT(CH4_PARAMS[PI_CONC]))</f>
        <v>0.63258688248225958</v>
      </c>
    </row>
    <row r="270" spans="1:13" s="154" customFormat="1" x14ac:dyDescent="0.2">
      <c r="A270" s="215">
        <v>2023</v>
      </c>
      <c r="B270" s="217">
        <f ca="1">SUMIFS(INPUT_EM[CH4],INPUT_EM[YEAR],CH4_CALC[[#This Row],[YEAR]])</f>
        <v>438.60845999999998</v>
      </c>
      <c r="C270" s="217">
        <f ca="1">SUMIFS(CH4_CALC[EMS],CH4_CALC[YEAR],"&lt;="&amp;CH4_CALC[[#This Row],[YEAR]])</f>
        <v>36152.974873900013</v>
      </c>
      <c r="D2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0863944280478</v>
      </c>
      <c r="E2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72.6771495751843</v>
      </c>
      <c r="F2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0" s="219">
        <f ca="1">SUMIFS(CH4_CALC[EMS],CH4_CALC[YEAR],"&lt;="&amp;CH4_CALC[[#This Row],[YEAR]])-SUM(CH4_CALC[[#This Row],[R1]],CH4_CALC[[#This Row],[R2]],CH4_CALC[[#This Row],[R3]],CH4_CALC[[#This Row],[R4]])/CH4_PARAMS[emis2conc]</f>
        <v>32534.477412518972</v>
      </c>
      <c r="J270" s="219">
        <f ca="1">SUM(CH4_CALC[[#This Row],[R1]],CH4_CALC[[#This Row],[R2]],CH4_CALC[[#This Row],[R3]],CH4_CALC[[#This Row],[R4]])/CH4_PARAMS[emis2conc]</f>
        <v>3618.4974613810418</v>
      </c>
      <c r="K270" s="221">
        <f ca="1">CH4_CALC[[#This Row],[alpha]]*CH4_PARAMS[tau1]</f>
        <v>9.3787775498524297</v>
      </c>
      <c r="L270" s="221">
        <f ca="1">SUM(CH4_CALC[[#This Row],[R1]],CH4_CALC[[#This Row],[R2]],CH4_CALC[[#This Row],[R3]],CH4_CALC[[#This Row],[R4]])+CH4_PARAMS[PI_CONC]</f>
        <v>1994.6771495751843</v>
      </c>
      <c r="M270" s="221">
        <f ca="1">CH4_PARAMS[f0]*LN(CH4_CALC[[#This Row],[CONC]]/CH4_PARAMS[PI_CONC])+CH4_PARAMS[f1]*(CH4_CALC[[#This Row],[CONC]]-CH4_PARAMS[PI_CONC])+CH4_PARAMS[f2]*(SQRT(CH4_CALC[[#This Row],[CONC]])-SQRT(CH4_PARAMS[PI_CONC]))</f>
        <v>0.64050303380418183</v>
      </c>
    </row>
    <row r="271" spans="1:13" s="154" customFormat="1" x14ac:dyDescent="0.2">
      <c r="A271" s="215">
        <v>2024</v>
      </c>
      <c r="B271" s="217">
        <f ca="1">SUMIFS(INPUT_EM[CH4],INPUT_EM[YEAR],CH4_CALC[[#This Row],[YEAR]])</f>
        <v>445.12258000000003</v>
      </c>
      <c r="C271" s="217">
        <f ca="1">SUMIFS(CH4_CALC[EMS],CH4_CALC[YEAR],"&lt;="&amp;CH4_CALC[[#This Row],[YEAR]])</f>
        <v>36598.097453900016</v>
      </c>
      <c r="D2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1286080338807</v>
      </c>
      <c r="E2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292.4673019663171</v>
      </c>
      <c r="F2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1" s="219">
        <f ca="1">SUMIFS(CH4_CALC[EMS],CH4_CALC[YEAR],"&lt;="&amp;CH4_CALC[[#This Row],[YEAR]])-SUM(CH4_CALC[[#This Row],[R1]],CH4_CALC[[#This Row],[R2]],CH4_CALC[[#This Row],[R3]],CH4_CALC[[#This Row],[R4]])/CH4_PARAMS[emis2conc]</f>
        <v>32923.332292410145</v>
      </c>
      <c r="J271" s="219">
        <f ca="1">SUM(CH4_CALC[[#This Row],[R1]],CH4_CALC[[#This Row],[R2]],CH4_CALC[[#This Row],[R3]],CH4_CALC[[#This Row],[R4]])/CH4_PARAMS[emis2conc]</f>
        <v>3674.7651614898723</v>
      </c>
      <c r="K271" s="221">
        <f ca="1">CH4_CALC[[#This Row],[alpha]]*CH4_PARAMS[tau1]</f>
        <v>9.3791574723049269</v>
      </c>
      <c r="L271" s="221">
        <f ca="1">SUM(CH4_CALC[[#This Row],[R1]],CH4_CALC[[#This Row],[R2]],CH4_CALC[[#This Row],[R3]],CH4_CALC[[#This Row],[R4]])+CH4_PARAMS[PI_CONC]</f>
        <v>2014.4673019663171</v>
      </c>
      <c r="M271" s="221">
        <f ca="1">CH4_PARAMS[f0]*LN(CH4_CALC[[#This Row],[CONC]]/CH4_PARAMS[PI_CONC])+CH4_PARAMS[f1]*(CH4_CALC[[#This Row],[CONC]]-CH4_PARAMS[PI_CONC])+CH4_PARAMS[f2]*(SQRT(CH4_CALC[[#This Row],[CONC]])-SQRT(CH4_PARAMS[PI_CONC]))</f>
        <v>0.6484593514230238</v>
      </c>
    </row>
    <row r="272" spans="1:13" s="154" customFormat="1" x14ac:dyDescent="0.2">
      <c r="A272" s="215">
        <v>2025</v>
      </c>
      <c r="B272" s="217">
        <f ca="1">SUMIFS(INPUT_EM[CH4],INPUT_EM[YEAR],CH4_CALC[[#This Row],[YEAR]])</f>
        <v>451.63670000000002</v>
      </c>
      <c r="C272" s="217">
        <f ca="1">SUMIFS(CH4_CALC[EMS],CH4_CALC[YEAR],"&lt;="&amp;CH4_CALC[[#This Row],[YEAR]])</f>
        <v>37049.734153900019</v>
      </c>
      <c r="D2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2721329507567</v>
      </c>
      <c r="E2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12.4473727596926</v>
      </c>
      <c r="F2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2" s="219">
        <f ca="1">SUMIFS(CH4_CALC[EMS],CH4_CALC[YEAR],"&lt;="&amp;CH4_CALC[[#This Row],[YEAR]])-SUM(CH4_CALC[[#This Row],[R1]],CH4_CALC[[#This Row],[R2]],CH4_CALC[[#This Row],[R3]],CH4_CALC[[#This Row],[R4]])/CH4_PARAMS[emis2conc]</f>
        <v>33318.161313048433</v>
      </c>
      <c r="J272" s="219">
        <f ca="1">SUM(CH4_CALC[[#This Row],[R1]],CH4_CALC[[#This Row],[R2]],CH4_CALC[[#This Row],[R3]],CH4_CALC[[#This Row],[R4]])/CH4_PARAMS[emis2conc]</f>
        <v>3731.5728408515829</v>
      </c>
      <c r="K272" s="221">
        <f ca="1">CH4_CALC[[#This Row],[alpha]]*CH4_PARAMS[tau1]</f>
        <v>9.3804491965568104</v>
      </c>
      <c r="L272" s="221">
        <f ca="1">SUM(CH4_CALC[[#This Row],[R1]],CH4_CALC[[#This Row],[R2]],CH4_CALC[[#This Row],[R3]],CH4_CALC[[#This Row],[R4]])+CH4_PARAMS[PI_CONC]</f>
        <v>2034.4473727596926</v>
      </c>
      <c r="M272" s="221">
        <f ca="1">CH4_PARAMS[f0]*LN(CH4_CALC[[#This Row],[CONC]]/CH4_PARAMS[PI_CONC])+CH4_PARAMS[f1]*(CH4_CALC[[#This Row],[CONC]]-CH4_PARAMS[PI_CONC])+CH4_PARAMS[f2]*(SQRT(CH4_CALC[[#This Row],[CONC]])-SQRT(CH4_PARAMS[PI_CONC]))</f>
        <v>0.65645247514396854</v>
      </c>
    </row>
    <row r="273" spans="1:13" s="154" customFormat="1" x14ac:dyDescent="0.2">
      <c r="A273" s="215">
        <v>2026</v>
      </c>
      <c r="B273" s="217">
        <f ca="1">SUMIFS(INPUT_EM[CH4],INPUT_EM[YEAR],CH4_CALC[[#This Row],[YEAR]])</f>
        <v>458.15082000000001</v>
      </c>
      <c r="C273" s="217">
        <f ca="1">SUMIFS(CH4_CALC[EMS],CH4_CALC[YEAR],"&lt;="&amp;CH4_CALC[[#This Row],[YEAR]])</f>
        <v>37507.884973900022</v>
      </c>
      <c r="D2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5806474229669</v>
      </c>
      <c r="E2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32.6198753954782</v>
      </c>
      <c r="F2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3" s="219">
        <f ca="1">SUMIFS(CH4_CALC[EMS],CH4_CALC[YEAR],"&lt;="&amp;CH4_CALC[[#This Row],[YEAR]])-SUM(CH4_CALC[[#This Row],[R1]],CH4_CALC[[#This Row],[R2]],CH4_CALC[[#This Row],[R3]],CH4_CALC[[#This Row],[R4]])/CH4_PARAMS[emis2conc]</f>
        <v>33718.957328177734</v>
      </c>
      <c r="J273" s="219">
        <f ca="1">SUM(CH4_CALC[[#This Row],[R1]],CH4_CALC[[#This Row],[R2]],CH4_CALC[[#This Row],[R3]],CH4_CALC[[#This Row],[R4]])/CH4_PARAMS[emis2conc]</f>
        <v>3788.92764572229</v>
      </c>
      <c r="K273" s="221">
        <f ca="1">CH4_CALC[[#This Row],[alpha]]*CH4_PARAMS[tau1]</f>
        <v>9.3832258268067008</v>
      </c>
      <c r="L273" s="221">
        <f ca="1">SUM(CH4_CALC[[#This Row],[R1]],CH4_CALC[[#This Row],[R2]],CH4_CALC[[#This Row],[R3]],CH4_CALC[[#This Row],[R4]])+CH4_PARAMS[PI_CONC]</f>
        <v>2054.6198753954782</v>
      </c>
      <c r="M273" s="221">
        <f ca="1">CH4_PARAMS[f0]*LN(CH4_CALC[[#This Row],[CONC]]/CH4_PARAMS[PI_CONC])+CH4_PARAMS[f1]*(CH4_CALC[[#This Row],[CONC]]-CH4_PARAMS[PI_CONC])+CH4_PARAMS[f2]*(SQRT(CH4_CALC[[#This Row],[CONC]])-SQRT(CH4_PARAMS[PI_CONC]))</f>
        <v>0.66448286220435626</v>
      </c>
    </row>
    <row r="274" spans="1:13" s="154" customFormat="1" x14ac:dyDescent="0.2">
      <c r="A274" s="215">
        <v>2027</v>
      </c>
      <c r="B274" s="217">
        <f ca="1">SUMIFS(INPUT_EM[CH4],INPUT_EM[YEAR],CH4_CALC[[#This Row],[YEAR]])</f>
        <v>464.66494</v>
      </c>
      <c r="C274" s="217">
        <f ca="1">SUMIFS(CH4_CALC[EMS],CH4_CALC[YEAR],"&lt;="&amp;CH4_CALC[[#This Row],[YEAR]])</f>
        <v>37972.549913900024</v>
      </c>
      <c r="D2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0201689732201</v>
      </c>
      <c r="E2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52.9835900259507</v>
      </c>
      <c r="F2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4" s="219">
        <f ca="1">SUMIFS(CH4_CALC[EMS],CH4_CALC[YEAR],"&lt;="&amp;CH4_CALC[[#This Row],[YEAR]])-SUM(CH4_CALC[[#This Row],[R1]],CH4_CALC[[#This Row],[R2]],CH4_CALC[[#This Row],[R3]],CH4_CALC[[#This Row],[R4]])/CH4_PARAMS[emis2conc]</f>
        <v>34125.723806089962</v>
      </c>
      <c r="J274" s="219">
        <f ca="1">SUM(CH4_CALC[[#This Row],[R1]],CH4_CALC[[#This Row],[R2]],CH4_CALC[[#This Row],[R3]],CH4_CALC[[#This Row],[R4]])/CH4_PARAMS[emis2conc]</f>
        <v>3846.8261078100622</v>
      </c>
      <c r="K274" s="221">
        <f ca="1">CH4_CALC[[#This Row],[alpha]]*CH4_PARAMS[tau1]</f>
        <v>9.3871815207589808</v>
      </c>
      <c r="L274" s="221">
        <f ca="1">SUM(CH4_CALC[[#This Row],[R1]],CH4_CALC[[#This Row],[R2]],CH4_CALC[[#This Row],[R3]],CH4_CALC[[#This Row],[R4]])+CH4_PARAMS[PI_CONC]</f>
        <v>2074.9835900259504</v>
      </c>
      <c r="M274" s="221">
        <f ca="1">CH4_PARAMS[f0]*LN(CH4_CALC[[#This Row],[CONC]]/CH4_PARAMS[PI_CONC])+CH4_PARAMS[f1]*(CH4_CALC[[#This Row],[CONC]]-CH4_PARAMS[PI_CONC])+CH4_PARAMS[f2]*(SQRT(CH4_CALC[[#This Row],[CONC]])-SQRT(CH4_PARAMS[PI_CONC]))</f>
        <v>0.67254948314678753</v>
      </c>
    </row>
    <row r="275" spans="1:13" s="154" customFormat="1" x14ac:dyDescent="0.2">
      <c r="A275" s="215">
        <v>2028</v>
      </c>
      <c r="B275" s="217">
        <f ca="1">SUMIFS(INPUT_EM[CH4],INPUT_EM[YEAR],CH4_CALC[[#This Row],[YEAR]])</f>
        <v>471.17905999999999</v>
      </c>
      <c r="C275" s="217">
        <f ca="1">SUMIFS(CH4_CALC[EMS],CH4_CALC[YEAR],"&lt;="&amp;CH4_CALC[[#This Row],[YEAR]])</f>
        <v>38443.728973900026</v>
      </c>
      <c r="D2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5099629383739</v>
      </c>
      <c r="E2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73.5275163169999</v>
      </c>
      <c r="F2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5" s="219">
        <f ca="1">SUMIFS(CH4_CALC[EMS],CH4_CALC[YEAR],"&lt;="&amp;CH4_CALC[[#This Row],[YEAR]])-SUM(CH4_CALC[[#This Row],[R1]],CH4_CALC[[#This Row],[R2]],CH4_CALC[[#This Row],[R3]],CH4_CALC[[#This Row],[R4]])/CH4_PARAMS[emis2conc]</f>
        <v>34538.492023123406</v>
      </c>
      <c r="J275" s="219">
        <f ca="1">SUM(CH4_CALC[[#This Row],[R1]],CH4_CALC[[#This Row],[R2]],CH4_CALC[[#This Row],[R3]],CH4_CALC[[#This Row],[R4]])/CH4_PARAMS[emis2conc]</f>
        <v>3905.2369507766189</v>
      </c>
      <c r="K275" s="221">
        <f ca="1">CH4_CALC[[#This Row],[alpha]]*CH4_PARAMS[tau1]</f>
        <v>9.3915896664453662</v>
      </c>
      <c r="L275" s="221">
        <f ca="1">SUM(CH4_CALC[[#This Row],[R1]],CH4_CALC[[#This Row],[R2]],CH4_CALC[[#This Row],[R3]],CH4_CALC[[#This Row],[R4]])+CH4_PARAMS[PI_CONC]</f>
        <v>2095.5275163169999</v>
      </c>
      <c r="M275" s="221">
        <f ca="1">CH4_PARAMS[f0]*LN(CH4_CALC[[#This Row],[CONC]]/CH4_PARAMS[PI_CONC])+CH4_PARAMS[f1]*(CH4_CALC[[#This Row],[CONC]]-CH4_PARAMS[PI_CONC])+CH4_PARAMS[f2]*(SQRT(CH4_CALC[[#This Row],[CONC]])-SQRT(CH4_PARAMS[PI_CONC]))</f>
        <v>0.6806474804424042</v>
      </c>
    </row>
    <row r="276" spans="1:13" s="154" customFormat="1" x14ac:dyDescent="0.2">
      <c r="A276" s="215">
        <v>2029</v>
      </c>
      <c r="B276" s="217">
        <f ca="1">SUMIFS(INPUT_EM[CH4],INPUT_EM[YEAR],CH4_CALC[[#This Row],[YEAR]])</f>
        <v>477.69317999999998</v>
      </c>
      <c r="C276" s="217">
        <f ca="1">SUMIFS(CH4_CALC[EMS],CH4_CALC[YEAR],"&lt;="&amp;CH4_CALC[[#This Row],[YEAR]])</f>
        <v>38921.422153900028</v>
      </c>
      <c r="D2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0063735124365</v>
      </c>
      <c r="E2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394.2362247817105</v>
      </c>
      <c r="F2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6" s="219">
        <f ca="1">SUMIFS(CH4_CALC[EMS],CH4_CALC[YEAR],"&lt;="&amp;CH4_CALC[[#This Row],[YEAR]])-SUM(CH4_CALC[[#This Row],[R1]],CH4_CALC[[#This Row],[R2]],CH4_CALC[[#This Row],[R3]],CH4_CALC[[#This Row],[R4]])/CH4_PARAMS[emis2conc]</f>
        <v>34957.305848659438</v>
      </c>
      <c r="J276" s="219">
        <f ca="1">SUM(CH4_CALC[[#This Row],[R1]],CH4_CALC[[#This Row],[R2]],CH4_CALC[[#This Row],[R3]],CH4_CALC[[#This Row],[R4]])/CH4_PARAMS[emis2conc]</f>
        <v>3964.1163052405909</v>
      </c>
      <c r="K276" s="221">
        <f ca="1">CH4_CALC[[#This Row],[alpha]]*CH4_PARAMS[tau1]</f>
        <v>9.3960573616119287</v>
      </c>
      <c r="L276" s="221">
        <f ca="1">SUM(CH4_CALC[[#This Row],[R1]],CH4_CALC[[#This Row],[R2]],CH4_CALC[[#This Row],[R3]],CH4_CALC[[#This Row],[R4]])+CH4_PARAMS[PI_CONC]</f>
        <v>2116.2362247817105</v>
      </c>
      <c r="M276" s="221">
        <f ca="1">CH4_PARAMS[f0]*LN(CH4_CALC[[#This Row],[CONC]]/CH4_PARAMS[PI_CONC])+CH4_PARAMS[f1]*(CH4_CALC[[#This Row],[CONC]]-CH4_PARAMS[PI_CONC])+CH4_PARAMS[f2]*(SQRT(CH4_CALC[[#This Row],[CONC]])-SQRT(CH4_PARAMS[PI_CONC]))</f>
        <v>0.68877035654127139</v>
      </c>
    </row>
    <row r="277" spans="1:13" s="154" customFormat="1" x14ac:dyDescent="0.2">
      <c r="A277" s="215">
        <v>2030</v>
      </c>
      <c r="B277" s="217">
        <f ca="1">SUMIFS(INPUT_EM[CH4],INPUT_EM[YEAR],CH4_CALC[[#This Row],[YEAR]])</f>
        <v>484.20729999999998</v>
      </c>
      <c r="C277" s="217">
        <f ca="1">SUMIFS(CH4_CALC[EMS],CH4_CALC[YEAR],"&lt;="&amp;CH4_CALC[[#This Row],[YEAR]])</f>
        <v>39405.62945390003</v>
      </c>
      <c r="D2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4918094065831</v>
      </c>
      <c r="E2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15.0935141895905</v>
      </c>
      <c r="F2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7" s="219">
        <f ca="1">SUMIFS(CH4_CALC[EMS],CH4_CALC[YEAR],"&lt;="&amp;CH4_CALC[[#This Row],[YEAR]])-SUM(CH4_CALC[[#This Row],[R1]],CH4_CALC[[#This Row],[R2]],CH4_CALC[[#This Row],[R3]],CH4_CALC[[#This Row],[R4]])/CH4_PARAMS[emis2conc]</f>
        <v>35382.211346313969</v>
      </c>
      <c r="J277" s="219">
        <f ca="1">SUM(CH4_CALC[[#This Row],[R1]],CH4_CALC[[#This Row],[R2]],CH4_CALC[[#This Row],[R3]],CH4_CALC[[#This Row],[R4]])/CH4_PARAMS[emis2conc]</f>
        <v>4023.4181075860606</v>
      </c>
      <c r="K277" s="221">
        <f ca="1">CH4_CALC[[#This Row],[alpha]]*CH4_PARAMS[tau1]</f>
        <v>9.4004262846592486</v>
      </c>
      <c r="L277" s="221">
        <f ca="1">SUM(CH4_CALC[[#This Row],[R1]],CH4_CALC[[#This Row],[R2]],CH4_CALC[[#This Row],[R3]],CH4_CALC[[#This Row],[R4]])+CH4_PARAMS[PI_CONC]</f>
        <v>2137.0935141895907</v>
      </c>
      <c r="M277" s="221">
        <f ca="1">CH4_PARAMS[f0]*LN(CH4_CALC[[#This Row],[CONC]]/CH4_PARAMS[PI_CONC])+CH4_PARAMS[f1]*(CH4_CALC[[#This Row],[CONC]]-CH4_PARAMS[PI_CONC])+CH4_PARAMS[f2]*(SQRT(CH4_CALC[[#This Row],[CONC]])-SQRT(CH4_PARAMS[PI_CONC]))</f>
        <v>0.69691143891979035</v>
      </c>
    </row>
    <row r="278" spans="1:13" s="154" customFormat="1" x14ac:dyDescent="0.2">
      <c r="A278" s="215">
        <v>2031</v>
      </c>
      <c r="B278" s="217">
        <f ca="1">SUMIFS(INPUT_EM[CH4],INPUT_EM[YEAR],CH4_CALC[[#This Row],[YEAR]])</f>
        <v>493.52544999999998</v>
      </c>
      <c r="C278" s="217">
        <f ca="1">SUMIFS(CH4_CALC[EMS],CH4_CALC[YEAR],"&lt;="&amp;CH4_CALC[[#This Row],[YEAR]])</f>
        <v>39899.154903900031</v>
      </c>
      <c r="D2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9500978077808</v>
      </c>
      <c r="E2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37.0181430997141</v>
      </c>
      <c r="F2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8" s="219">
        <f ca="1">SUMIFS(CH4_CALC[EMS],CH4_CALC[YEAR],"&lt;="&amp;CH4_CALC[[#This Row],[YEAR]])-SUM(CH4_CALC[[#This Row],[R1]],CH4_CALC[[#This Row],[R2]],CH4_CALC[[#This Row],[R3]],CH4_CALC[[#This Row],[R4]])/CH4_PARAMS[emis2conc]</f>
        <v>35813.400316021631</v>
      </c>
      <c r="J278" s="219">
        <f ca="1">SUM(CH4_CALC[[#This Row],[R1]],CH4_CALC[[#This Row],[R2]],CH4_CALC[[#This Row],[R3]],CH4_CALC[[#This Row],[R4]])/CH4_PARAMS[emis2conc]</f>
        <v>4085.7545878783999</v>
      </c>
      <c r="K278" s="221">
        <f ca="1">CH4_CALC[[#This Row],[alpha]]*CH4_PARAMS[tau1]</f>
        <v>9.4045508802700279</v>
      </c>
      <c r="L278" s="221">
        <f ca="1">SUM(CH4_CALC[[#This Row],[R1]],CH4_CALC[[#This Row],[R2]],CH4_CALC[[#This Row],[R3]],CH4_CALC[[#This Row],[R4]])+CH4_PARAMS[PI_CONC]</f>
        <v>2159.0181430997141</v>
      </c>
      <c r="M278" s="221">
        <f ca="1">CH4_PARAMS[f0]*LN(CH4_CALC[[#This Row],[CONC]]/CH4_PARAMS[PI_CONC])+CH4_PARAMS[f1]*(CH4_CALC[[#This Row],[CONC]]-CH4_PARAMS[PI_CONC])+CH4_PARAMS[f2]*(SQRT(CH4_CALC[[#This Row],[CONC]])-SQRT(CH4_PARAMS[PI_CONC]))</f>
        <v>0.70542641413188623</v>
      </c>
    </row>
    <row r="279" spans="1:13" s="154" customFormat="1" x14ac:dyDescent="0.2">
      <c r="A279" s="215">
        <v>2032</v>
      </c>
      <c r="B279" s="217">
        <f ca="1">SUMIFS(INPUT_EM[CH4],INPUT_EM[YEAR],CH4_CALC[[#This Row],[YEAR]])</f>
        <v>502.84359999999998</v>
      </c>
      <c r="C279" s="217">
        <f ca="1">SUMIFS(CH4_CALC[EMS],CH4_CALC[YEAR],"&lt;="&amp;CH4_CALC[[#This Row],[YEAR]])</f>
        <v>40401.998503900031</v>
      </c>
      <c r="D2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2662031892492</v>
      </c>
      <c r="E2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59.8844570205235</v>
      </c>
      <c r="F2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79" s="219">
        <f ca="1">SUMIFS(CH4_CALC[EMS],CH4_CALC[YEAR],"&lt;="&amp;CH4_CALC[[#This Row],[YEAR]])-SUM(CH4_CALC[[#This Row],[R1]],CH4_CALC[[#This Row],[R2]],CH4_CALC[[#This Row],[R3]],CH4_CALC[[#This Row],[R4]])/CH4_PARAMS[emis2conc]</f>
        <v>36251.230020784169</v>
      </c>
      <c r="J279" s="219">
        <f ca="1">SUM(CH4_CALC[[#This Row],[R1]],CH4_CALC[[#This Row],[R2]],CH4_CALC[[#This Row],[R3]],CH4_CALC[[#This Row],[R4]])/CH4_PARAMS[emis2conc]</f>
        <v>4150.7684831158604</v>
      </c>
      <c r="K279" s="221">
        <f ca="1">CH4_CALC[[#This Row],[alpha]]*CH4_PARAMS[tau1]</f>
        <v>9.407395828703244</v>
      </c>
      <c r="L279" s="221">
        <f ca="1">SUM(CH4_CALC[[#This Row],[R1]],CH4_CALC[[#This Row],[R2]],CH4_CALC[[#This Row],[R3]],CH4_CALC[[#This Row],[R4]])+CH4_PARAMS[PI_CONC]</f>
        <v>2181.8844570205238</v>
      </c>
      <c r="M279" s="221">
        <f ca="1">CH4_PARAMS[f0]*LN(CH4_CALC[[#This Row],[CONC]]/CH4_PARAMS[PI_CONC])+CH4_PARAMS[f1]*(CH4_CALC[[#This Row],[CONC]]-CH4_PARAMS[PI_CONC])+CH4_PARAMS[f2]*(SQRT(CH4_CALC[[#This Row],[CONC]])-SQRT(CH4_PARAMS[PI_CONC]))</f>
        <v>0.71426118214339518</v>
      </c>
    </row>
    <row r="280" spans="1:13" s="154" customFormat="1" x14ac:dyDescent="0.2">
      <c r="A280" s="215">
        <v>2033</v>
      </c>
      <c r="B280" s="217">
        <f ca="1">SUMIFS(INPUT_EM[CH4],INPUT_EM[YEAR],CH4_CALC[[#This Row],[YEAR]])</f>
        <v>512.16174999999998</v>
      </c>
      <c r="C280" s="217">
        <f ca="1">SUMIFS(CH4_CALC[EMS],CH4_CALC[YEAR],"&lt;="&amp;CH4_CALC[[#This Row],[YEAR]])</f>
        <v>40914.160253900031</v>
      </c>
      <c r="D2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3872168824292</v>
      </c>
      <c r="E2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483.5711621501223</v>
      </c>
      <c r="F2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0" s="219">
        <f ca="1">SUMIFS(CH4_CALC[EMS],CH4_CALC[YEAR],"&lt;="&amp;CH4_CALC[[#This Row],[YEAR]])-SUM(CH4_CALC[[#This Row],[R1]],CH4_CALC[[#This Row],[R2]],CH4_CALC[[#This Row],[R3]],CH4_CALC[[#This Row],[R4]])/CH4_PARAMS[emis2conc]</f>
        <v>36696.045325215833</v>
      </c>
      <c r="J280" s="219">
        <f ca="1">SUM(CH4_CALC[[#This Row],[R1]],CH4_CALC[[#This Row],[R2]],CH4_CALC[[#This Row],[R3]],CH4_CALC[[#This Row],[R4]])/CH4_PARAMS[emis2conc]</f>
        <v>4218.1149286842001</v>
      </c>
      <c r="K280" s="221">
        <f ca="1">CH4_CALC[[#This Row],[alpha]]*CH4_PARAMS[tau1]</f>
        <v>9.4084849519418619</v>
      </c>
      <c r="L280" s="221">
        <f ca="1">SUM(CH4_CALC[[#This Row],[R1]],CH4_CALC[[#This Row],[R2]],CH4_CALC[[#This Row],[R3]],CH4_CALC[[#This Row],[R4]])+CH4_PARAMS[PI_CONC]</f>
        <v>2205.5711621501223</v>
      </c>
      <c r="M280" s="221">
        <f ca="1">CH4_PARAMS[f0]*LN(CH4_CALC[[#This Row],[CONC]]/CH4_PARAMS[PI_CONC])+CH4_PARAMS[f1]*(CH4_CALC[[#This Row],[CONC]]-CH4_PARAMS[PI_CONC])+CH4_PARAMS[f2]*(SQRT(CH4_CALC[[#This Row],[CONC]])-SQRT(CH4_PARAMS[PI_CONC]))</f>
        <v>0.72336424141788269</v>
      </c>
    </row>
    <row r="281" spans="1:13" s="154" customFormat="1" x14ac:dyDescent="0.2">
      <c r="A281" s="215">
        <v>2034</v>
      </c>
      <c r="B281" s="217">
        <f ca="1">SUMIFS(INPUT_EM[CH4],INPUT_EM[YEAR],CH4_CALC[[#This Row],[YEAR]])</f>
        <v>521.47990000000004</v>
      </c>
      <c r="C281" s="217">
        <f ca="1">SUMIFS(CH4_CALC[EMS],CH4_CALC[YEAR],"&lt;="&amp;CH4_CALC[[#This Row],[YEAR]])</f>
        <v>41435.640153900029</v>
      </c>
      <c r="D2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4785412914747</v>
      </c>
      <c r="E2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07.9918005496909</v>
      </c>
      <c r="F2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1" s="219">
        <f ca="1">SUMIFS(CH4_CALC[EMS],CH4_CALC[YEAR],"&lt;="&amp;CH4_CALC[[#This Row],[YEAR]])-SUM(CH4_CALC[[#This Row],[R1]],CH4_CALC[[#This Row],[R2]],CH4_CALC[[#This Row],[R3]],CH4_CALC[[#This Row],[R4]])/CH4_PARAMS[emis2conc]</f>
        <v>37148.092048008519</v>
      </c>
      <c r="J281" s="219">
        <f ca="1">SUM(CH4_CALC[[#This Row],[R1]],CH4_CALC[[#This Row],[R2]],CH4_CALC[[#This Row],[R3]],CH4_CALC[[#This Row],[R4]])/CH4_PARAMS[emis2conc]</f>
        <v>4287.5481058915066</v>
      </c>
      <c r="K281" s="221">
        <f ca="1">CH4_CALC[[#This Row],[alpha]]*CH4_PARAMS[tau1]</f>
        <v>9.4093068716232722</v>
      </c>
      <c r="L281" s="221">
        <f ca="1">SUM(CH4_CALC[[#This Row],[R1]],CH4_CALC[[#This Row],[R2]],CH4_CALC[[#This Row],[R3]],CH4_CALC[[#This Row],[R4]])+CH4_PARAMS[PI_CONC]</f>
        <v>2229.9918005496911</v>
      </c>
      <c r="M281" s="221">
        <f ca="1">CH4_PARAMS[f0]*LN(CH4_CALC[[#This Row],[CONC]]/CH4_PARAMS[PI_CONC])+CH4_PARAMS[f1]*(CH4_CALC[[#This Row],[CONC]]-CH4_PARAMS[PI_CONC])+CH4_PARAMS[f2]*(SQRT(CH4_CALC[[#This Row],[CONC]])-SQRT(CH4_PARAMS[PI_CONC]))</f>
        <v>0.73269832718859196</v>
      </c>
    </row>
    <row r="282" spans="1:13" s="154" customFormat="1" x14ac:dyDescent="0.2">
      <c r="A282" s="215">
        <v>2035</v>
      </c>
      <c r="B282" s="217">
        <f ca="1">SUMIFS(INPUT_EM[CH4],INPUT_EM[YEAR],CH4_CALC[[#This Row],[YEAR]])</f>
        <v>530.79804999999999</v>
      </c>
      <c r="C282" s="217">
        <f ca="1">SUMIFS(CH4_CALC[EMS],CH4_CALC[YEAR],"&lt;="&amp;CH4_CALC[[#This Row],[YEAR]])</f>
        <v>41966.438203900027</v>
      </c>
      <c r="D2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6273925306194</v>
      </c>
      <c r="E2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33.0812373075196</v>
      </c>
      <c r="F2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2" s="219">
        <f ca="1">SUMIFS(CH4_CALC[EMS],CH4_CALC[YEAR],"&lt;="&amp;CH4_CALC[[#This Row],[YEAR]])-SUM(CH4_CALC[[#This Row],[R1]],CH4_CALC[[#This Row],[R2]],CH4_CALC[[#This Row],[R3]],CH4_CALC[[#This Row],[R4]])/CH4_PARAMS[emis2conc]</f>
        <v>37607.555381858409</v>
      </c>
      <c r="J282" s="219">
        <f ca="1">SUM(CH4_CALC[[#This Row],[R1]],CH4_CALC[[#This Row],[R2]],CH4_CALC[[#This Row],[R3]],CH4_CALC[[#This Row],[R4]])/CH4_PARAMS[emis2conc]</f>
        <v>4358.8828220416208</v>
      </c>
      <c r="K282" s="221">
        <f ca="1">CH4_CALC[[#This Row],[alpha]]*CH4_PARAMS[tau1]</f>
        <v>9.4106465327755746</v>
      </c>
      <c r="L282" s="221">
        <f ca="1">SUM(CH4_CALC[[#This Row],[R1]],CH4_CALC[[#This Row],[R2]],CH4_CALC[[#This Row],[R3]],CH4_CALC[[#This Row],[R4]])+CH4_PARAMS[PI_CONC]</f>
        <v>2255.0812373075196</v>
      </c>
      <c r="M282" s="221">
        <f ca="1">CH4_PARAMS[f0]*LN(CH4_CALC[[#This Row],[CONC]]/CH4_PARAMS[PI_CONC])+CH4_PARAMS[f1]*(CH4_CALC[[#This Row],[CONC]]-CH4_PARAMS[PI_CONC])+CH4_PARAMS[f2]*(SQRT(CH4_CALC[[#This Row],[CONC]])-SQRT(CH4_PARAMS[PI_CONC]))</f>
        <v>0.74223496641859066</v>
      </c>
    </row>
    <row r="283" spans="1:13" s="154" customFormat="1" x14ac:dyDescent="0.2">
      <c r="A283" s="215">
        <v>2036</v>
      </c>
      <c r="B283" s="217">
        <f ca="1">SUMIFS(INPUT_EM[CH4],INPUT_EM[YEAR],CH4_CALC[[#This Row],[YEAR]])</f>
        <v>540.11620000000005</v>
      </c>
      <c r="C283" s="217">
        <f ca="1">SUMIFS(CH4_CALC[EMS],CH4_CALC[YEAR],"&lt;="&amp;CH4_CALC[[#This Row],[YEAR]])</f>
        <v>42506.554403900023</v>
      </c>
      <c r="D2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9035858120298</v>
      </c>
      <c r="E2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58.7917416222676</v>
      </c>
      <c r="F2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3" s="219">
        <f ca="1">SUMIFS(CH4_CALC[EMS],CH4_CALC[YEAR],"&lt;="&amp;CH4_CALC[[#This Row],[YEAR]])-SUM(CH4_CALC[[#This Row],[R1]],CH4_CALC[[#This Row],[R2]],CH4_CALC[[#This Row],[R3]],CH4_CALC[[#This Row],[R4]])/CH4_PARAMS[emis2conc]</f>
        <v>38074.571035797053</v>
      </c>
      <c r="J283" s="219">
        <f ca="1">SUM(CH4_CALC[[#This Row],[R1]],CH4_CALC[[#This Row],[R2]],CH4_CALC[[#This Row],[R3]],CH4_CALC[[#This Row],[R4]])/CH4_PARAMS[emis2conc]</f>
        <v>4431.9833681029668</v>
      </c>
      <c r="K283" s="221">
        <f ca="1">CH4_CALC[[#This Row],[alpha]]*CH4_PARAMS[tau1]</f>
        <v>9.4131322723082675</v>
      </c>
      <c r="L283" s="221">
        <f ca="1">SUM(CH4_CALC[[#This Row],[R1]],CH4_CALC[[#This Row],[R2]],CH4_CALC[[#This Row],[R3]],CH4_CALC[[#This Row],[R4]])+CH4_PARAMS[PI_CONC]</f>
        <v>2280.7917416222676</v>
      </c>
      <c r="M283" s="221">
        <f ca="1">CH4_PARAMS[f0]*LN(CH4_CALC[[#This Row],[CONC]]/CH4_PARAMS[PI_CONC])+CH4_PARAMS[f1]*(CH4_CALC[[#This Row],[CONC]]-CH4_PARAMS[PI_CONC])+CH4_PARAMS[f2]*(SQRT(CH4_CALC[[#This Row],[CONC]])-SQRT(CH4_PARAMS[PI_CONC]))</f>
        <v>0.751952798725395</v>
      </c>
    </row>
    <row r="284" spans="1:13" s="154" customFormat="1" x14ac:dyDescent="0.2">
      <c r="A284" s="215">
        <v>2037</v>
      </c>
      <c r="B284" s="217">
        <f ca="1">SUMIFS(INPUT_EM[CH4],INPUT_EM[YEAR],CH4_CALC[[#This Row],[YEAR]])</f>
        <v>549.43434999999999</v>
      </c>
      <c r="C284" s="217">
        <f ca="1">SUMIFS(CH4_CALC[EMS],CH4_CALC[YEAR],"&lt;="&amp;CH4_CALC[[#This Row],[YEAR]])</f>
        <v>43055.988753900026</v>
      </c>
      <c r="D2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3682416978795</v>
      </c>
      <c r="E2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585.0906012896585</v>
      </c>
      <c r="F2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4" s="219">
        <f ca="1">SUMIFS(CH4_CALC[EMS],CH4_CALC[YEAR],"&lt;="&amp;CH4_CALC[[#This Row],[YEAR]])-SUM(CH4_CALC[[#This Row],[R1]],CH4_CALC[[#This Row],[R2]],CH4_CALC[[#This Row],[R3]],CH4_CALC[[#This Row],[R4]])/CH4_PARAMS[emis2conc]</f>
        <v>38549.232017723756</v>
      </c>
      <c r="J284" s="219">
        <f ca="1">SUM(CH4_CALC[[#This Row],[R1]],CH4_CALC[[#This Row],[R2]],CH4_CALC[[#This Row],[R3]],CH4_CALC[[#This Row],[R4]])/CH4_PARAMS[emis2conc]</f>
        <v>4506.7567361762713</v>
      </c>
      <c r="K284" s="221">
        <f ca="1">CH4_CALC[[#This Row],[alpha]]*CH4_PARAMS[tau1]</f>
        <v>9.4173141752809144</v>
      </c>
      <c r="L284" s="221">
        <f ca="1">SUM(CH4_CALC[[#This Row],[R1]],CH4_CALC[[#This Row],[R2]],CH4_CALC[[#This Row],[R3]],CH4_CALC[[#This Row],[R4]])+CH4_PARAMS[PI_CONC]</f>
        <v>2307.0906012896585</v>
      </c>
      <c r="M284" s="221">
        <f ca="1">CH4_PARAMS[f0]*LN(CH4_CALC[[#This Row],[CONC]]/CH4_PARAMS[PI_CONC])+CH4_PARAMS[f1]*(CH4_CALC[[#This Row],[CONC]]-CH4_PARAMS[PI_CONC])+CH4_PARAMS[f2]*(SQRT(CH4_CALC[[#This Row],[CONC]])-SQRT(CH4_PARAMS[PI_CONC]))</f>
        <v>0.76183651041648348</v>
      </c>
    </row>
    <row r="285" spans="1:13" s="154" customFormat="1" x14ac:dyDescent="0.2">
      <c r="A285" s="215">
        <v>2038</v>
      </c>
      <c r="B285" s="217">
        <f ca="1">SUMIFS(INPUT_EM[CH4],INPUT_EM[YEAR],CH4_CALC[[#This Row],[YEAR]])</f>
        <v>558.75250000000005</v>
      </c>
      <c r="C285" s="217">
        <f ca="1">SUMIFS(CH4_CALC[EMS],CH4_CALC[YEAR],"&lt;="&amp;CH4_CALC[[#This Row],[YEAR]])</f>
        <v>43614.741253900029</v>
      </c>
      <c r="D2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9852050303967</v>
      </c>
      <c r="E2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11.9442573806102</v>
      </c>
      <c r="F2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5" s="219">
        <f ca="1">SUMIFS(CH4_CALC[EMS],CH4_CALC[YEAR],"&lt;="&amp;CH4_CALC[[#This Row],[YEAR]])-SUM(CH4_CALC[[#This Row],[R1]],CH4_CALC[[#This Row],[R2]],CH4_CALC[[#This Row],[R3]],CH4_CALC[[#This Row],[R4]])/CH4_PARAMS[emis2conc]</f>
        <v>39031.633742960228</v>
      </c>
      <c r="J285" s="219">
        <f ca="1">SUM(CH4_CALC[[#This Row],[R1]],CH4_CALC[[#This Row],[R2]],CH4_CALC[[#This Row],[R3]],CH4_CALC[[#This Row],[R4]])/CH4_PARAMS[emis2conc]</f>
        <v>4583.1075109398034</v>
      </c>
      <c r="K285" s="221">
        <f ca="1">CH4_CALC[[#This Row],[alpha]]*CH4_PARAMS[tau1]</f>
        <v>9.4228668452735711</v>
      </c>
      <c r="L285" s="221">
        <f ca="1">SUM(CH4_CALC[[#This Row],[R1]],CH4_CALC[[#This Row],[R2]],CH4_CALC[[#This Row],[R3]],CH4_CALC[[#This Row],[R4]])+CH4_PARAMS[PI_CONC]</f>
        <v>2333.94425738061</v>
      </c>
      <c r="M285" s="221">
        <f ca="1">CH4_PARAMS[f0]*LN(CH4_CALC[[#This Row],[CONC]]/CH4_PARAMS[PI_CONC])+CH4_PARAMS[f1]*(CH4_CALC[[#This Row],[CONC]]-CH4_PARAMS[PI_CONC])+CH4_PARAMS[f2]*(SQRT(CH4_CALC[[#This Row],[CONC]])-SQRT(CH4_PARAMS[PI_CONC]))</f>
        <v>0.77187076990824366</v>
      </c>
    </row>
    <row r="286" spans="1:13" s="154" customFormat="1" x14ac:dyDescent="0.2">
      <c r="A286" s="215">
        <v>2039</v>
      </c>
      <c r="B286" s="217">
        <f ca="1">SUMIFS(INPUT_EM[CH4],INPUT_EM[YEAR],CH4_CALC[[#This Row],[YEAR]])</f>
        <v>568.07065</v>
      </c>
      <c r="C286" s="217">
        <f ca="1">SUMIFS(CH4_CALC[EMS],CH4_CALC[YEAR],"&lt;="&amp;CH4_CALC[[#This Row],[YEAR]])</f>
        <v>44182.81190390003</v>
      </c>
      <c r="D2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76717911855553</v>
      </c>
      <c r="E2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39.3107975924106</v>
      </c>
      <c r="F2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6" s="219">
        <f ca="1">SUMIFS(CH4_CALC[EMS],CH4_CALC[YEAR],"&lt;="&amp;CH4_CALC[[#This Row],[YEAR]])-SUM(CH4_CALC[[#This Row],[R1]],CH4_CALC[[#This Row],[R2]],CH4_CALC[[#This Row],[R3]],CH4_CALC[[#This Row],[R4]])/CH4_PARAMS[emis2conc]</f>
        <v>39521.89537728313</v>
      </c>
      <c r="J286" s="219">
        <f ca="1">SUM(CH4_CALC[[#This Row],[R1]],CH4_CALC[[#This Row],[R2]],CH4_CALC[[#This Row],[R3]],CH4_CALC[[#This Row],[R4]])/CH4_PARAMS[emis2conc]</f>
        <v>4660.916526616903</v>
      </c>
      <c r="K286" s="221">
        <f ca="1">CH4_CALC[[#This Row],[alpha]]*CH4_PARAMS[tau1]</f>
        <v>9.429046120669998</v>
      </c>
      <c r="L286" s="221">
        <f ca="1">SUM(CH4_CALC[[#This Row],[R1]],CH4_CALC[[#This Row],[R2]],CH4_CALC[[#This Row],[R3]],CH4_CALC[[#This Row],[R4]])+CH4_PARAMS[PI_CONC]</f>
        <v>2361.3107975924104</v>
      </c>
      <c r="M286" s="221">
        <f ca="1">CH4_PARAMS[f0]*LN(CH4_CALC[[#This Row],[CONC]]/CH4_PARAMS[PI_CONC])+CH4_PARAMS[f1]*(CH4_CALC[[#This Row],[CONC]]-CH4_PARAMS[PI_CONC])+CH4_PARAMS[f2]*(SQRT(CH4_CALC[[#This Row],[CONC]])-SQRT(CH4_PARAMS[PI_CONC]))</f>
        <v>0.7820374614763369</v>
      </c>
    </row>
    <row r="287" spans="1:13" s="154" customFormat="1" x14ac:dyDescent="0.2">
      <c r="A287" s="215">
        <v>2040</v>
      </c>
      <c r="B287" s="217">
        <f ca="1">SUMIFS(INPUT_EM[CH4],INPUT_EM[YEAR],CH4_CALC[[#This Row],[YEAR]])</f>
        <v>577.38879999999995</v>
      </c>
      <c r="C287" s="217">
        <f ca="1">SUMIFS(CH4_CALC[EMS],CH4_CALC[YEAR],"&lt;="&amp;CH4_CALC[[#This Row],[YEAR]])</f>
        <v>44760.200703900031</v>
      </c>
      <c r="D2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3826454307028</v>
      </c>
      <c r="E2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67.1459308040965</v>
      </c>
      <c r="F2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7" s="219">
        <f ca="1">SUMIFS(CH4_CALC[EMS],CH4_CALC[YEAR],"&lt;="&amp;CH4_CALC[[#This Row],[YEAR]])-SUM(CH4_CALC[[#This Row],[R1]],CH4_CALC[[#This Row],[R2]],CH4_CALC[[#This Row],[R3]],CH4_CALC[[#This Row],[R4]])/CH4_PARAMS[emis2conc]</f>
        <v>40020.142849965901</v>
      </c>
      <c r="J287" s="219">
        <f ca="1">SUM(CH4_CALC[[#This Row],[R1]],CH4_CALC[[#This Row],[R2]],CH4_CALC[[#This Row],[R3]],CH4_CALC[[#This Row],[R4]])/CH4_PARAMS[emis2conc]</f>
        <v>4740.0578539341323</v>
      </c>
      <c r="K287" s="221">
        <f ca="1">CH4_CALC[[#This Row],[alpha]]*CH4_PARAMS[tau1]</f>
        <v>9.4354438088763253</v>
      </c>
      <c r="L287" s="221">
        <f ca="1">SUM(CH4_CALC[[#This Row],[R1]],CH4_CALC[[#This Row],[R2]],CH4_CALC[[#This Row],[R3]],CH4_CALC[[#This Row],[R4]])+CH4_PARAMS[PI_CONC]</f>
        <v>2389.1459308040967</v>
      </c>
      <c r="M287" s="221">
        <f ca="1">CH4_PARAMS[f0]*LN(CH4_CALC[[#This Row],[CONC]]/CH4_PARAMS[PI_CONC])+CH4_PARAMS[f1]*(CH4_CALC[[#This Row],[CONC]]-CH4_PARAMS[PI_CONC])+CH4_PARAMS[f2]*(SQRT(CH4_CALC[[#This Row],[CONC]])-SQRT(CH4_PARAMS[PI_CONC]))</f>
        <v>0.79231797923519864</v>
      </c>
    </row>
    <row r="288" spans="1:13" s="154" customFormat="1" x14ac:dyDescent="0.2">
      <c r="A288" s="215">
        <v>2041</v>
      </c>
      <c r="B288" s="217">
        <f ca="1">SUMIFS(INPUT_EM[CH4],INPUT_EM[YEAR],CH4_CALC[[#This Row],[YEAR]])</f>
        <v>587.33132000000001</v>
      </c>
      <c r="C288" s="217">
        <f ca="1">SUMIFS(CH4_CALC[EMS],CH4_CALC[YEAR],"&lt;="&amp;CH4_CALC[[#This Row],[YEAR]])</f>
        <v>45347.532023900028</v>
      </c>
      <c r="D2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0997191905105</v>
      </c>
      <c r="E2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695.6155503277421</v>
      </c>
      <c r="F2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8" s="219">
        <f ca="1">SUMIFS(CH4_CALC[EMS],CH4_CALC[YEAR],"&lt;="&amp;CH4_CALC[[#This Row],[YEAR]])-SUM(CH4_CALC[[#This Row],[R1]],CH4_CALC[[#This Row],[R2]],CH4_CALC[[#This Row],[R3]],CH4_CALC[[#This Row],[R4]])/CH4_PARAMS[emis2conc]</f>
        <v>40526.528860303362</v>
      </c>
      <c r="J288" s="219">
        <f ca="1">SUM(CH4_CALC[[#This Row],[R1]],CH4_CALC[[#This Row],[R2]],CH4_CALC[[#This Row],[R3]],CH4_CALC[[#This Row],[R4]])/CH4_PARAMS[emis2conc]</f>
        <v>4821.003163596667</v>
      </c>
      <c r="K288" s="221">
        <f ca="1">CH4_CALC[[#This Row],[alpha]]*CH4_PARAMS[tau1]</f>
        <v>9.4418974727145937</v>
      </c>
      <c r="L288" s="221">
        <f ca="1">SUM(CH4_CALC[[#This Row],[R1]],CH4_CALC[[#This Row],[R2]],CH4_CALC[[#This Row],[R3]],CH4_CALC[[#This Row],[R4]])+CH4_PARAMS[PI_CONC]</f>
        <v>2417.6155503277423</v>
      </c>
      <c r="M288" s="221">
        <f ca="1">CH4_PARAMS[f0]*LN(CH4_CALC[[#This Row],[CONC]]/CH4_PARAMS[PI_CONC])+CH4_PARAMS[f1]*(CH4_CALC[[#This Row],[CONC]]-CH4_PARAMS[PI_CONC])+CH4_PARAMS[f2]*(SQRT(CH4_CALC[[#This Row],[CONC]])-SQRT(CH4_PARAMS[PI_CONC]))</f>
        <v>0.80277107151425242</v>
      </c>
    </row>
    <row r="289" spans="1:13" s="154" customFormat="1" x14ac:dyDescent="0.2">
      <c r="A289" s="215">
        <v>2042</v>
      </c>
      <c r="B289" s="217">
        <f ca="1">SUMIFS(INPUT_EM[CH4],INPUT_EM[YEAR],CH4_CALC[[#This Row],[YEAR]])</f>
        <v>597.27383999999995</v>
      </c>
      <c r="C289" s="217">
        <f ca="1">SUMIFS(CH4_CALC[EMS],CH4_CALC[YEAR],"&lt;="&amp;CH4_CALC[[#This Row],[YEAR]])</f>
        <v>45944.80586390003</v>
      </c>
      <c r="D2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8242199002019</v>
      </c>
      <c r="E2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24.660861290876</v>
      </c>
      <c r="F2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89" s="219">
        <f ca="1">SUMIFS(CH4_CALC[EMS],CH4_CALC[YEAR],"&lt;="&amp;CH4_CALC[[#This Row],[YEAR]])-SUM(CH4_CALC[[#This Row],[R1]],CH4_CALC[[#This Row],[R2]],CH4_CALC[[#This Row],[R3]],CH4_CALC[[#This Row],[R4]])/CH4_PARAMS[emis2conc]</f>
        <v>41041.220574883569</v>
      </c>
      <c r="J289" s="219">
        <f ca="1">SUM(CH4_CALC[[#This Row],[R1]],CH4_CALC[[#This Row],[R2]],CH4_CALC[[#This Row],[R3]],CH4_CALC[[#This Row],[R4]])/CH4_PARAMS[emis2conc]</f>
        <v>4903.5852890164606</v>
      </c>
      <c r="K289" s="221">
        <f ca="1">CH4_CALC[[#This Row],[alpha]]*CH4_PARAMS[tau1]</f>
        <v>9.4484179791018175</v>
      </c>
      <c r="L289" s="221">
        <f ca="1">SUM(CH4_CALC[[#This Row],[R1]],CH4_CALC[[#This Row],[R2]],CH4_CALC[[#This Row],[R3]],CH4_CALC[[#This Row],[R4]])+CH4_PARAMS[PI_CONC]</f>
        <v>2446.6608612908758</v>
      </c>
      <c r="M289" s="221">
        <f ca="1">CH4_PARAMS[f0]*LN(CH4_CALC[[#This Row],[CONC]]/CH4_PARAMS[PI_CONC])+CH4_PARAMS[f1]*(CH4_CALC[[#This Row],[CONC]]-CH4_PARAMS[PI_CONC])+CH4_PARAMS[f2]*(SQRT(CH4_CALC[[#This Row],[CONC]])-SQRT(CH4_PARAMS[PI_CONC]))</f>
        <v>0.81337230369323432</v>
      </c>
    </row>
    <row r="290" spans="1:13" s="154" customFormat="1" x14ac:dyDescent="0.2">
      <c r="A290" s="215">
        <v>2043</v>
      </c>
      <c r="B290" s="217">
        <f ca="1">SUMIFS(INPUT_EM[CH4],INPUT_EM[YEAR],CH4_CALC[[#This Row],[YEAR]])</f>
        <v>607.21636000000001</v>
      </c>
      <c r="C290" s="217">
        <f ca="1">SUMIFS(CH4_CALC[EMS],CH4_CALC[YEAR],"&lt;="&amp;CH4_CALC[[#This Row],[YEAR]])</f>
        <v>46552.022223900029</v>
      </c>
      <c r="D2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3906757104702</v>
      </c>
      <c r="E2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54.2016341522708</v>
      </c>
      <c r="F2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0" s="219">
        <f ca="1">SUMIFS(CH4_CALC[EMS],CH4_CALC[YEAR],"&lt;="&amp;CH4_CALC[[#This Row],[YEAR]])-SUM(CH4_CALC[[#This Row],[R1]],CH4_CALC[[#This Row],[R2]],CH4_CALC[[#This Row],[R3]],CH4_CALC[[#This Row],[R4]])/CH4_PARAMS[emis2conc]</f>
        <v>41564.446103711758</v>
      </c>
      <c r="J290" s="219">
        <f ca="1">SUM(CH4_CALC[[#This Row],[R1]],CH4_CALC[[#This Row],[R2]],CH4_CALC[[#This Row],[R3]],CH4_CALC[[#This Row],[R4]])/CH4_PARAMS[emis2conc]</f>
        <v>4987.5761201882715</v>
      </c>
      <c r="K290" s="221">
        <f ca="1">CH4_CALC[[#This Row],[alpha]]*CH4_PARAMS[tau1]</f>
        <v>9.4535160813942323</v>
      </c>
      <c r="L290" s="221">
        <f ca="1">SUM(CH4_CALC[[#This Row],[R1]],CH4_CALC[[#This Row],[R2]],CH4_CALC[[#This Row],[R3]],CH4_CALC[[#This Row],[R4]])+CH4_PARAMS[PI_CONC]</f>
        <v>2476.2016341522708</v>
      </c>
      <c r="M290" s="221">
        <f ca="1">CH4_PARAMS[f0]*LN(CH4_CALC[[#This Row],[CONC]]/CH4_PARAMS[PI_CONC])+CH4_PARAMS[f1]*(CH4_CALC[[#This Row],[CONC]]-CH4_PARAMS[PI_CONC])+CH4_PARAMS[f2]*(SQRT(CH4_CALC[[#This Row],[CONC]])-SQRT(CH4_PARAMS[PI_CONC]))</f>
        <v>0.82409002496538775</v>
      </c>
    </row>
    <row r="291" spans="1:13" s="154" customFormat="1" x14ac:dyDescent="0.2">
      <c r="A291" s="215">
        <v>2044</v>
      </c>
      <c r="B291" s="217">
        <f ca="1">SUMIFS(INPUT_EM[CH4],INPUT_EM[YEAR],CH4_CALC[[#This Row],[YEAR]])</f>
        <v>617.15887999999995</v>
      </c>
      <c r="C291" s="217">
        <f ca="1">SUMIFS(CH4_CALC[EMS],CH4_CALC[YEAR],"&lt;="&amp;CH4_CALC[[#This Row],[YEAR]])</f>
        <v>47169.181103900031</v>
      </c>
      <c r="D2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7483147329344</v>
      </c>
      <c r="E2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784.1559470120674</v>
      </c>
      <c r="F2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1" s="219">
        <f ca="1">SUMIFS(CH4_CALC[EMS],CH4_CALC[YEAR],"&lt;="&amp;CH4_CALC[[#This Row],[YEAR]])-SUM(CH4_CALC[[#This Row],[R1]],CH4_CALC[[#This Row],[R2]],CH4_CALC[[#This Row],[R3]],CH4_CALC[[#This Row],[R4]])/CH4_PARAMS[emis2conc]</f>
        <v>42096.438368536212</v>
      </c>
      <c r="J291" s="219">
        <f ca="1">SUM(CH4_CALC[[#This Row],[R1]],CH4_CALC[[#This Row],[R2]],CH4_CALC[[#This Row],[R3]],CH4_CALC[[#This Row],[R4]])/CH4_PARAMS[emis2conc]</f>
        <v>5072.7427353638232</v>
      </c>
      <c r="K291" s="221">
        <f ca="1">CH4_CALC[[#This Row],[alpha]]*CH4_PARAMS[tau1]</f>
        <v>9.4567348325964105</v>
      </c>
      <c r="L291" s="221">
        <f ca="1">SUM(CH4_CALC[[#This Row],[R1]],CH4_CALC[[#This Row],[R2]],CH4_CALC[[#This Row],[R3]],CH4_CALC[[#This Row],[R4]])+CH4_PARAMS[PI_CONC]</f>
        <v>2506.1559470120674</v>
      </c>
      <c r="M291" s="221">
        <f ca="1">CH4_PARAMS[f0]*LN(CH4_CALC[[#This Row],[CONC]]/CH4_PARAMS[PI_CONC])+CH4_PARAMS[f1]*(CH4_CALC[[#This Row],[CONC]]-CH4_PARAMS[PI_CONC])+CH4_PARAMS[f2]*(SQRT(CH4_CALC[[#This Row],[CONC]])-SQRT(CH4_PARAMS[PI_CONC]))</f>
        <v>0.83489270169360008</v>
      </c>
    </row>
    <row r="292" spans="1:13" s="154" customFormat="1" x14ac:dyDescent="0.2">
      <c r="A292" s="215">
        <v>2045</v>
      </c>
      <c r="B292" s="217">
        <f ca="1">SUMIFS(INPUT_EM[CH4],INPUT_EM[YEAR],CH4_CALC[[#This Row],[YEAR]])</f>
        <v>627.10140000000001</v>
      </c>
      <c r="C292" s="217">
        <f ca="1">SUMIFS(CH4_CALC[EMS],CH4_CALC[YEAR],"&lt;="&amp;CH4_CALC[[#This Row],[YEAR]])</f>
        <v>47796.282503900031</v>
      </c>
      <c r="D2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0606687794868</v>
      </c>
      <c r="E2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14.476528713029</v>
      </c>
      <c r="F2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2" s="219">
        <f ca="1">SUMIFS(CH4_CALC[EMS],CH4_CALC[YEAR],"&lt;="&amp;CH4_CALC[[#This Row],[YEAR]])-SUM(CH4_CALC[[#This Row],[R1]],CH4_CALC[[#This Row],[R2]],CH4_CALC[[#This Row],[R3]],CH4_CALC[[#This Row],[R4]])/CH4_PARAMS[emis2conc]</f>
        <v>42637.331771520505</v>
      </c>
      <c r="J292" s="219">
        <f ca="1">SUM(CH4_CALC[[#This Row],[R1]],CH4_CALC[[#This Row],[R2]],CH4_CALC[[#This Row],[R3]],CH4_CALC[[#This Row],[R4]])/CH4_PARAMS[emis2conc]</f>
        <v>5158.9507323795224</v>
      </c>
      <c r="K292" s="221">
        <f ca="1">CH4_CALC[[#This Row],[alpha]]*CH4_PARAMS[tau1]</f>
        <v>9.4595460190153808</v>
      </c>
      <c r="L292" s="221">
        <f ca="1">SUM(CH4_CALC[[#This Row],[R1]],CH4_CALC[[#This Row],[R2]],CH4_CALC[[#This Row],[R3]],CH4_CALC[[#This Row],[R4]])+CH4_PARAMS[PI_CONC]</f>
        <v>2536.476528713029</v>
      </c>
      <c r="M292" s="221">
        <f ca="1">CH4_PARAMS[f0]*LN(CH4_CALC[[#This Row],[CONC]]/CH4_PARAMS[PI_CONC])+CH4_PARAMS[f1]*(CH4_CALC[[#This Row],[CONC]]-CH4_PARAMS[PI_CONC])+CH4_PARAMS[f2]*(SQRT(CH4_CALC[[#This Row],[CONC]])-SQRT(CH4_PARAMS[PI_CONC]))</f>
        <v>0.84576192062211486</v>
      </c>
    </row>
    <row r="293" spans="1:13" s="154" customFormat="1" x14ac:dyDescent="0.2">
      <c r="A293" s="215">
        <v>2046</v>
      </c>
      <c r="B293" s="217">
        <f ca="1">SUMIFS(INPUT_EM[CH4],INPUT_EM[YEAR],CH4_CALC[[#This Row],[YEAR]])</f>
        <v>637.04391999999996</v>
      </c>
      <c r="C293" s="217">
        <f ca="1">SUMIFS(CH4_CALC[EMS],CH4_CALC[YEAR],"&lt;="&amp;CH4_CALC[[#This Row],[YEAR]])</f>
        <v>48433.326423900027</v>
      </c>
      <c r="D2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4161846922341</v>
      </c>
      <c r="E2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45.1359474082915</v>
      </c>
      <c r="F2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3" s="219">
        <f ca="1">SUMIFS(CH4_CALC[EMS],CH4_CALC[YEAR],"&lt;="&amp;CH4_CALC[[#This Row],[YEAR]])-SUM(CH4_CALC[[#This Row],[R1]],CH4_CALC[[#This Row],[R2]],CH4_CALC[[#This Row],[R3]],CH4_CALC[[#This Row],[R4]])/CH4_PARAMS[emis2conc]</f>
        <v>43187.204307361324</v>
      </c>
      <c r="J293" s="219">
        <f ca="1">SUM(CH4_CALC[[#This Row],[R1]],CH4_CALC[[#This Row],[R2]],CH4_CALC[[#This Row],[R3]],CH4_CALC[[#This Row],[R4]])/CH4_PARAMS[emis2conc]</f>
        <v>5246.1221165387005</v>
      </c>
      <c r="K293" s="221">
        <f ca="1">CH4_CALC[[#This Row],[alpha]]*CH4_PARAMS[tau1]</f>
        <v>9.4627456622301072</v>
      </c>
      <c r="L293" s="221">
        <f ca="1">SUM(CH4_CALC[[#This Row],[R1]],CH4_CALC[[#This Row],[R2]],CH4_CALC[[#This Row],[R3]],CH4_CALC[[#This Row],[R4]])+CH4_PARAMS[PI_CONC]</f>
        <v>2567.1359474082915</v>
      </c>
      <c r="M293" s="221">
        <f ca="1">CH4_PARAMS[f0]*LN(CH4_CALC[[#This Row],[CONC]]/CH4_PARAMS[PI_CONC])+CH4_PARAMS[f1]*(CH4_CALC[[#This Row],[CONC]]-CH4_PARAMS[PI_CONC])+CH4_PARAMS[f2]*(SQRT(CH4_CALC[[#This Row],[CONC]])-SQRT(CH4_PARAMS[PI_CONC]))</f>
        <v>0.85668674673682843</v>
      </c>
    </row>
    <row r="294" spans="1:13" s="154" customFormat="1" x14ac:dyDescent="0.2">
      <c r="A294" s="215">
        <v>2047</v>
      </c>
      <c r="B294" s="217">
        <f ca="1">SUMIFS(INPUT_EM[CH4],INPUT_EM[YEAR],CH4_CALC[[#This Row],[YEAR]])</f>
        <v>646.98644000000002</v>
      </c>
      <c r="C294" s="217">
        <f ca="1">SUMIFS(CH4_CALC[EMS],CH4_CALC[YEAR],"&lt;="&amp;CH4_CALC[[#This Row],[YEAR]])</f>
        <v>49080.312863900028</v>
      </c>
      <c r="D2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8857988586501</v>
      </c>
      <c r="E2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876.1224991860126</v>
      </c>
      <c r="F2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4" s="219">
        <f ca="1">SUMIFS(CH4_CALC[EMS],CH4_CALC[YEAR],"&lt;="&amp;CH4_CALC[[#This Row],[YEAR]])-SUM(CH4_CALC[[#This Row],[R1]],CH4_CALC[[#This Row],[R2]],CH4_CALC[[#This Row],[R3]],CH4_CALC[[#This Row],[R4]])/CH4_PARAMS[emis2conc]</f>
        <v>43746.089252821206</v>
      </c>
      <c r="J294" s="219">
        <f ca="1">SUM(CH4_CALC[[#This Row],[R1]],CH4_CALC[[#This Row],[R2]],CH4_CALC[[#This Row],[R3]],CH4_CALC[[#This Row],[R4]])/CH4_PARAMS[emis2conc]</f>
        <v>5334.2236110788226</v>
      </c>
      <c r="K294" s="221">
        <f ca="1">CH4_CALC[[#This Row],[alpha]]*CH4_PARAMS[tau1]</f>
        <v>9.4669721897278514</v>
      </c>
      <c r="L294" s="221">
        <f ca="1">SUM(CH4_CALC[[#This Row],[R1]],CH4_CALC[[#This Row],[R2]],CH4_CALC[[#This Row],[R3]],CH4_CALC[[#This Row],[R4]])+CH4_PARAMS[PI_CONC]</f>
        <v>2598.1224991860126</v>
      </c>
      <c r="M294" s="221">
        <f ca="1">CH4_PARAMS[f0]*LN(CH4_CALC[[#This Row],[CONC]]/CH4_PARAMS[PI_CONC])+CH4_PARAMS[f1]*(CH4_CALC[[#This Row],[CONC]]-CH4_PARAMS[PI_CONC])+CH4_PARAMS[f2]*(SQRT(CH4_CALC[[#This Row],[CONC]])-SQRT(CH4_PARAMS[PI_CONC]))</f>
        <v>0.86766205377092542</v>
      </c>
    </row>
    <row r="295" spans="1:13" s="154" customFormat="1" x14ac:dyDescent="0.2">
      <c r="A295" s="215">
        <v>2048</v>
      </c>
      <c r="B295" s="217">
        <f ca="1">SUMIFS(INPUT_EM[CH4],INPUT_EM[YEAR],CH4_CALC[[#This Row],[YEAR]])</f>
        <v>656.92895999999996</v>
      </c>
      <c r="C295" s="217">
        <f ca="1">SUMIFS(CH4_CALC[EMS],CH4_CALC[YEAR],"&lt;="&amp;CH4_CALC[[#This Row],[YEAR]])</f>
        <v>49737.241823900025</v>
      </c>
      <c r="D2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25317179680123</v>
      </c>
      <c r="E2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907.4378513640663</v>
      </c>
      <c r="F2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5" s="219">
        <f ca="1">SUMIFS(CH4_CALC[EMS],CH4_CALC[YEAR],"&lt;="&amp;CH4_CALC[[#This Row],[YEAR]])-SUM(CH4_CALC[[#This Row],[R1]],CH4_CALC[[#This Row],[R2]],CH4_CALC[[#This Row],[R3]],CH4_CALC[[#This Row],[R4]])/CH4_PARAMS[emis2conc]</f>
        <v>44313.98186735341</v>
      </c>
      <c r="J295" s="219">
        <f ca="1">SUM(CH4_CALC[[#This Row],[R1]],CH4_CALC[[#This Row],[R2]],CH4_CALC[[#This Row],[R3]],CH4_CALC[[#This Row],[R4]])/CH4_PARAMS[emis2conc]</f>
        <v>5423.2599565466144</v>
      </c>
      <c r="K295" s="221">
        <f ca="1">CH4_CALC[[#This Row],[alpha]]*CH4_PARAMS[tau1]</f>
        <v>9.4727854617121103</v>
      </c>
      <c r="L295" s="221">
        <f ca="1">SUM(CH4_CALC[[#This Row],[R1]],CH4_CALC[[#This Row],[R2]],CH4_CALC[[#This Row],[R3]],CH4_CALC[[#This Row],[R4]])+CH4_PARAMS[PI_CONC]</f>
        <v>2629.4378513640663</v>
      </c>
      <c r="M295" s="221">
        <f ca="1">CH4_PARAMS[f0]*LN(CH4_CALC[[#This Row],[CONC]]/CH4_PARAMS[PI_CONC])+CH4_PARAMS[f1]*(CH4_CALC[[#This Row],[CONC]]-CH4_PARAMS[PI_CONC])+CH4_PARAMS[f2]*(SQRT(CH4_CALC[[#This Row],[CONC]])-SQRT(CH4_PARAMS[PI_CONC]))</f>
        <v>0.87868752660755245</v>
      </c>
    </row>
    <row r="296" spans="1:13" s="154" customFormat="1" x14ac:dyDescent="0.2">
      <c r="A296" s="215">
        <v>2049</v>
      </c>
      <c r="B296" s="217">
        <f ca="1">SUMIFS(INPUT_EM[CH4],INPUT_EM[YEAR],CH4_CALC[[#This Row],[YEAR]])</f>
        <v>666.87148000000002</v>
      </c>
      <c r="C296" s="217">
        <f ca="1">SUMIFS(CH4_CALC[EMS],CH4_CALC[YEAR],"&lt;="&amp;CH4_CALC[[#This Row],[YEAR]])</f>
        <v>50404.113303900027</v>
      </c>
      <c r="D2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33185484475456</v>
      </c>
      <c r="E2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939.078539801277</v>
      </c>
      <c r="F2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6" s="219">
        <f ca="1">SUMIFS(CH4_CALC[EMS],CH4_CALC[YEAR],"&lt;="&amp;CH4_CALC[[#This Row],[YEAR]])-SUM(CH4_CALC[[#This Row],[R1]],CH4_CALC[[#This Row],[R2]],CH4_CALC[[#This Row],[R3]],CH4_CALC[[#This Row],[R4]])/CH4_PARAMS[emis2conc]</f>
        <v>44890.892000263455</v>
      </c>
      <c r="J296" s="219">
        <f ca="1">SUM(CH4_CALC[[#This Row],[R1]],CH4_CALC[[#This Row],[R2]],CH4_CALC[[#This Row],[R3]],CH4_CALC[[#This Row],[R4]])/CH4_PARAMS[emis2conc]</f>
        <v>5513.2213036365747</v>
      </c>
      <c r="K296" s="221">
        <f ca="1">CH4_CALC[[#This Row],[alpha]]*CH4_PARAMS[tau1]</f>
        <v>9.4798669360279106</v>
      </c>
      <c r="L296" s="221">
        <f ca="1">SUM(CH4_CALC[[#This Row],[R1]],CH4_CALC[[#This Row],[R2]],CH4_CALC[[#This Row],[R3]],CH4_CALC[[#This Row],[R4]])+CH4_PARAMS[PI_CONC]</f>
        <v>2661.0785398012767</v>
      </c>
      <c r="M296" s="221">
        <f ca="1">CH4_PARAMS[f0]*LN(CH4_CALC[[#This Row],[CONC]]/CH4_PARAMS[PI_CONC])+CH4_PARAMS[f1]*(CH4_CALC[[#This Row],[CONC]]-CH4_PARAMS[PI_CONC])+CH4_PARAMS[f2]*(SQRT(CH4_CALC[[#This Row],[CONC]])-SQRT(CH4_PARAMS[PI_CONC]))</f>
        <v>0.88976106298953661</v>
      </c>
    </row>
    <row r="297" spans="1:13" s="154" customFormat="1" x14ac:dyDescent="0.2">
      <c r="A297" s="215">
        <v>2050</v>
      </c>
      <c r="B297" s="217">
        <f ca="1">SUMIFS(INPUT_EM[CH4],INPUT_EM[YEAR],CH4_CALC[[#This Row],[YEAR]])</f>
        <v>676.81399999999996</v>
      </c>
      <c r="C297" s="217">
        <f ca="1">SUMIFS(CH4_CALC[EMS],CH4_CALC[YEAR],"&lt;="&amp;CH4_CALC[[#This Row],[YEAR]])</f>
        <v>51080.927303900025</v>
      </c>
      <c r="D2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41640381762925</v>
      </c>
      <c r="E2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1971.0273979135559</v>
      </c>
      <c r="F2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7" s="219">
        <f ca="1">SUMIFS(CH4_CALC[EMS],CH4_CALC[YEAR],"&lt;="&amp;CH4_CALC[[#This Row],[YEAR]])-SUM(CH4_CALC[[#This Row],[R1]],CH4_CALC[[#This Row],[R2]],CH4_CALC[[#This Row],[R3]],CH4_CALC[[#This Row],[R4]])/CH4_PARAMS[emis2conc]</f>
        <v>45476.868459877114</v>
      </c>
      <c r="J297" s="219">
        <f ca="1">SUM(CH4_CALC[[#This Row],[R1]],CH4_CALC[[#This Row],[R2]],CH4_CALC[[#This Row],[R3]],CH4_CALC[[#This Row],[R4]])/CH4_PARAMS[emis2conc]</f>
        <v>5604.0588440229121</v>
      </c>
      <c r="K297" s="221">
        <f ca="1">CH4_CALC[[#This Row],[alpha]]*CH4_PARAMS[tau1]</f>
        <v>9.4874763435866321</v>
      </c>
      <c r="L297" s="221">
        <f ca="1">SUM(CH4_CALC[[#This Row],[R1]],CH4_CALC[[#This Row],[R2]],CH4_CALC[[#This Row],[R3]],CH4_CALC[[#This Row],[R4]])+CH4_PARAMS[PI_CONC]</f>
        <v>2693.0273979135559</v>
      </c>
      <c r="M297" s="221">
        <f ca="1">CH4_PARAMS[f0]*LN(CH4_CALC[[#This Row],[CONC]]/CH4_PARAMS[PI_CONC])+CH4_PARAMS[f1]*(CH4_CALC[[#This Row],[CONC]]-CH4_PARAMS[PI_CONC])+CH4_PARAMS[f2]*(SQRT(CH4_CALC[[#This Row],[CONC]])-SQRT(CH4_PARAMS[PI_CONC]))</f>
        <v>0.90087585388269886</v>
      </c>
    </row>
    <row r="298" spans="1:13" s="154" customFormat="1" x14ac:dyDescent="0.2">
      <c r="A298" s="215">
        <v>2051</v>
      </c>
      <c r="B298" s="217">
        <f ca="1">SUMIFS(INPUT_EM[CH4],INPUT_EM[YEAR],CH4_CALC[[#This Row],[YEAR]])</f>
        <v>683.65000999999995</v>
      </c>
      <c r="C298" s="217">
        <f ca="1">SUMIFS(CH4_CALC[EMS],CH4_CALC[YEAR],"&lt;="&amp;CH4_CALC[[#This Row],[YEAR]])</f>
        <v>51764.577313900023</v>
      </c>
      <c r="D2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5026675860169</v>
      </c>
      <c r="E2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02.2246643054386</v>
      </c>
      <c r="F2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8" s="219">
        <f ca="1">SUMIFS(CH4_CALC[EMS],CH4_CALC[YEAR],"&lt;="&amp;CH4_CALC[[#This Row],[YEAR]])-SUM(CH4_CALC[[#This Row],[R1]],CH4_CALC[[#This Row],[R2]],CH4_CALC[[#This Row],[R3]],CH4_CALC[[#This Row],[R4]])/CH4_PARAMS[emis2conc]</f>
        <v>46071.817867938327</v>
      </c>
      <c r="J298" s="219">
        <f ca="1">SUM(CH4_CALC[[#This Row],[R1]],CH4_CALC[[#This Row],[R2]],CH4_CALC[[#This Row],[R3]],CH4_CALC[[#This Row],[R4]])/CH4_PARAMS[emis2conc]</f>
        <v>5692.7594459616967</v>
      </c>
      <c r="K298" s="221">
        <f ca="1">CH4_CALC[[#This Row],[alpha]]*CH4_PARAMS[tau1]</f>
        <v>9.4952400827415211</v>
      </c>
      <c r="L298" s="221">
        <f ca="1">SUM(CH4_CALC[[#This Row],[R1]],CH4_CALC[[#This Row],[R2]],CH4_CALC[[#This Row],[R3]],CH4_CALC[[#This Row],[R4]])+CH4_PARAMS[PI_CONC]</f>
        <v>2724.2246643054386</v>
      </c>
      <c r="M298" s="221">
        <f ca="1">CH4_PARAMS[f0]*LN(CH4_CALC[[#This Row],[CONC]]/CH4_PARAMS[PI_CONC])+CH4_PARAMS[f1]*(CH4_CALC[[#This Row],[CONC]]-CH4_PARAMS[PI_CONC])+CH4_PARAMS[f2]*(SQRT(CH4_CALC[[#This Row],[CONC]])-SQRT(CH4_PARAMS[PI_CONC]))</f>
        <v>0.91166572663405898</v>
      </c>
    </row>
    <row r="299" spans="1:13" s="154" customFormat="1" x14ac:dyDescent="0.2">
      <c r="A299" s="215">
        <v>2052</v>
      </c>
      <c r="B299" s="217">
        <f ca="1">SUMIFS(INPUT_EM[CH4],INPUT_EM[YEAR],CH4_CALC[[#This Row],[YEAR]])</f>
        <v>690.48602000000005</v>
      </c>
      <c r="C299" s="217">
        <f ca="1">SUMIFS(CH4_CALC[EMS],CH4_CALC[YEAR],"&lt;="&amp;CH4_CALC[[#This Row],[YEAR]])</f>
        <v>52455.06333390002</v>
      </c>
      <c r="D2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58307629239381</v>
      </c>
      <c r="E2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32.7391255797229</v>
      </c>
      <c r="F2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2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2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299" s="219">
        <f ca="1">SUMIFS(CH4_CALC[EMS],CH4_CALC[YEAR],"&lt;="&amp;CH4_CALC[[#This Row],[YEAR]])-SUM(CH4_CALC[[#This Row],[R1]],CH4_CALC[[#This Row],[R2]],CH4_CALC[[#This Row],[R3]],CH4_CALC[[#This Row],[R4]])/CH4_PARAMS[emis2conc]</f>
        <v>46675.54464920031</v>
      </c>
      <c r="J299" s="219">
        <f ca="1">SUM(CH4_CALC[[#This Row],[R1]],CH4_CALC[[#This Row],[R2]],CH4_CALC[[#This Row],[R3]],CH4_CALC[[#This Row],[R4]])/CH4_PARAMS[emis2conc]</f>
        <v>5779.5186846997103</v>
      </c>
      <c r="K299" s="221">
        <f ca="1">CH4_CALC[[#This Row],[alpha]]*CH4_PARAMS[tau1]</f>
        <v>9.5024768663154422</v>
      </c>
      <c r="L299" s="221">
        <f ca="1">SUM(CH4_CALC[[#This Row],[R1]],CH4_CALC[[#This Row],[R2]],CH4_CALC[[#This Row],[R3]],CH4_CALC[[#This Row],[R4]])+CH4_PARAMS[PI_CONC]</f>
        <v>2754.7391255797229</v>
      </c>
      <c r="M299" s="221">
        <f ca="1">CH4_PARAMS[f0]*LN(CH4_CALC[[#This Row],[CONC]]/CH4_PARAMS[PI_CONC])+CH4_PARAMS[f1]*(CH4_CALC[[#This Row],[CONC]]-CH4_PARAMS[PI_CONC])+CH4_PARAMS[f2]*(SQRT(CH4_CALC[[#This Row],[CONC]])-SQRT(CH4_PARAMS[PI_CONC]))</f>
        <v>0.92215983824134129</v>
      </c>
    </row>
    <row r="300" spans="1:13" s="154" customFormat="1" x14ac:dyDescent="0.2">
      <c r="A300" s="215">
        <v>2053</v>
      </c>
      <c r="B300" s="217">
        <f ca="1">SUMIFS(INPUT_EM[CH4],INPUT_EM[YEAR],CH4_CALC[[#This Row],[YEAR]])</f>
        <v>697.32203000000004</v>
      </c>
      <c r="C300" s="217">
        <f ca="1">SUMIFS(CH4_CALC[EMS],CH4_CALC[YEAR],"&lt;="&amp;CH4_CALC[[#This Row],[YEAR]])</f>
        <v>53152.385363900023</v>
      </c>
      <c r="D3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65710266166612</v>
      </c>
      <c r="E3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62.631045704853</v>
      </c>
      <c r="F3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0" s="219">
        <f ca="1">SUMIFS(CH4_CALC[EMS],CH4_CALC[YEAR],"&lt;="&amp;CH4_CALC[[#This Row],[YEAR]])-SUM(CH4_CALC[[#This Row],[R1]],CH4_CALC[[#This Row],[R2]],CH4_CALC[[#This Row],[R3]],CH4_CALC[[#This Row],[R4]])/CH4_PARAMS[emis2conc]</f>
        <v>47287.8774601162</v>
      </c>
      <c r="J300" s="219">
        <f ca="1">SUM(CH4_CALC[[#This Row],[R1]],CH4_CALC[[#This Row],[R2]],CH4_CALC[[#This Row],[R3]],CH4_CALC[[#This Row],[R4]])/CH4_PARAMS[emis2conc]</f>
        <v>5864.5079037838223</v>
      </c>
      <c r="K300" s="221">
        <f ca="1">CH4_CALC[[#This Row],[alpha]]*CH4_PARAMS[tau1]</f>
        <v>9.5091392395499508</v>
      </c>
      <c r="L300" s="221">
        <f ca="1">SUM(CH4_CALC[[#This Row],[R1]],CH4_CALC[[#This Row],[R2]],CH4_CALC[[#This Row],[R3]],CH4_CALC[[#This Row],[R4]])+CH4_PARAMS[PI_CONC]</f>
        <v>2784.631045704853</v>
      </c>
      <c r="M300" s="221">
        <f ca="1">CH4_PARAMS[f0]*LN(CH4_CALC[[#This Row],[CONC]]/CH4_PARAMS[PI_CONC])+CH4_PARAMS[f1]*(CH4_CALC[[#This Row],[CONC]]-CH4_PARAMS[PI_CONC])+CH4_PARAMS[f2]*(SQRT(CH4_CALC[[#This Row],[CONC]])-SQRT(CH4_PARAMS[PI_CONC]))</f>
        <v>0.93238364666173146</v>
      </c>
    </row>
    <row r="301" spans="1:13" s="154" customFormat="1" x14ac:dyDescent="0.2">
      <c r="A301" s="215">
        <v>2054</v>
      </c>
      <c r="B301" s="217">
        <f ca="1">SUMIFS(INPUT_EM[CH4],INPUT_EM[YEAR],CH4_CALC[[#This Row],[YEAR]])</f>
        <v>704.15804000000003</v>
      </c>
      <c r="C301" s="217">
        <f ca="1">SUMIFS(CH4_CALC[EMS],CH4_CALC[YEAR],"&lt;="&amp;CH4_CALC[[#This Row],[YEAR]])</f>
        <v>53856.543403900025</v>
      </c>
      <c r="D3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0864847094119</v>
      </c>
      <c r="E3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091.9224697146692</v>
      </c>
      <c r="F3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1" s="219">
        <f ca="1">SUMIFS(CH4_CALC[EMS],CH4_CALC[YEAR],"&lt;="&amp;CH4_CALC[[#This Row],[YEAR]])-SUM(CH4_CALC[[#This Row],[R1]],CH4_CALC[[#This Row],[R2]],CH4_CALC[[#This Row],[R3]],CH4_CALC[[#This Row],[R4]])/CH4_PARAMS[emis2conc]</f>
        <v>47908.753621868338</v>
      </c>
      <c r="J301" s="219">
        <f ca="1">SUM(CH4_CALC[[#This Row],[R1]],CH4_CALC[[#This Row],[R2]],CH4_CALC[[#This Row],[R3]],CH4_CALC[[#This Row],[R4]])/CH4_PARAMS[emis2conc]</f>
        <v>5947.789782031683</v>
      </c>
      <c r="K301" s="221">
        <f ca="1">CH4_CALC[[#This Row],[alpha]]*CH4_PARAMS[tau1]</f>
        <v>9.5137783623847074</v>
      </c>
      <c r="L301" s="221">
        <f ca="1">SUM(CH4_CALC[[#This Row],[R1]],CH4_CALC[[#This Row],[R2]],CH4_CALC[[#This Row],[R3]],CH4_CALC[[#This Row],[R4]])+CH4_PARAMS[PI_CONC]</f>
        <v>2813.9224697146692</v>
      </c>
      <c r="M301" s="221">
        <f ca="1">CH4_PARAMS[f0]*LN(CH4_CALC[[#This Row],[CONC]]/CH4_PARAMS[PI_CONC])+CH4_PARAMS[f1]*(CH4_CALC[[#This Row],[CONC]]-CH4_PARAMS[PI_CONC])+CH4_PARAMS[f2]*(SQRT(CH4_CALC[[#This Row],[CONC]])-SQRT(CH4_PARAMS[PI_CONC]))</f>
        <v>0.94234897374056592</v>
      </c>
    </row>
    <row r="302" spans="1:13" s="154" customFormat="1" x14ac:dyDescent="0.2">
      <c r="A302" s="215">
        <v>2055</v>
      </c>
      <c r="B302" s="217">
        <f ca="1">SUMIFS(INPUT_EM[CH4],INPUT_EM[YEAR],CH4_CALC[[#This Row],[YEAR]])</f>
        <v>710.99405000000002</v>
      </c>
      <c r="C302" s="217">
        <f ca="1">SUMIFS(CH4_CALC[EMS],CH4_CALC[YEAR],"&lt;="&amp;CH4_CALC[[#This Row],[YEAR]])</f>
        <v>54567.537453900026</v>
      </c>
      <c r="D3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3327237522894</v>
      </c>
      <c r="E3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20.6225668255779</v>
      </c>
      <c r="F3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2" s="219">
        <f ca="1">SUMIFS(CH4_CALC[EMS],CH4_CALC[YEAR],"&lt;="&amp;CH4_CALC[[#This Row],[YEAR]])-SUM(CH4_CALC[[#This Row],[R1]],CH4_CALC[[#This Row],[R2]],CH4_CALC[[#This Row],[R3]],CH4_CALC[[#This Row],[R4]])/CH4_PARAMS[emis2conc]</f>
        <v>48538.147064383658</v>
      </c>
      <c r="J302" s="219">
        <f ca="1">SUM(CH4_CALC[[#This Row],[R1]],CH4_CALC[[#This Row],[R2]],CH4_CALC[[#This Row],[R3]],CH4_CALC[[#This Row],[R4]])/CH4_PARAMS[emis2conc]</f>
        <v>6029.3903895163685</v>
      </c>
      <c r="K302" s="221">
        <f ca="1">CH4_CALC[[#This Row],[alpha]]*CH4_PARAMS[tau1]</f>
        <v>9.5159945137706039</v>
      </c>
      <c r="L302" s="221">
        <f ca="1">SUM(CH4_CALC[[#This Row],[R1]],CH4_CALC[[#This Row],[R2]],CH4_CALC[[#This Row],[R3]],CH4_CALC[[#This Row],[R4]])+CH4_PARAMS[PI_CONC]</f>
        <v>2842.6225668255779</v>
      </c>
      <c r="M302" s="221">
        <f ca="1">CH4_PARAMS[f0]*LN(CH4_CALC[[#This Row],[CONC]]/CH4_PARAMS[PI_CONC])+CH4_PARAMS[f1]*(CH4_CALC[[#This Row],[CONC]]-CH4_PARAMS[PI_CONC])+CH4_PARAMS[f2]*(SQRT(CH4_CALC[[#This Row],[CONC]])-SQRT(CH4_PARAMS[PI_CONC]))</f>
        <v>0.9520629411500473</v>
      </c>
    </row>
    <row r="303" spans="1:13" s="154" customFormat="1" x14ac:dyDescent="0.2">
      <c r="A303" s="215">
        <v>2056</v>
      </c>
      <c r="B303" s="217">
        <f ca="1">SUMIFS(INPUT_EM[CH4],INPUT_EM[YEAR],CH4_CALC[[#This Row],[YEAR]])</f>
        <v>717.83006</v>
      </c>
      <c r="C303" s="217">
        <f ca="1">SUMIFS(CH4_CALC[EMS],CH4_CALC[YEAR],"&lt;="&amp;CH4_CALC[[#This Row],[YEAR]])</f>
        <v>55285.367513900026</v>
      </c>
      <c r="D3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4790601857345</v>
      </c>
      <c r="E3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48.7715172480457</v>
      </c>
      <c r="F3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3" s="219">
        <f ca="1">SUMIFS(CH4_CALC[EMS],CH4_CALC[YEAR],"&lt;="&amp;CH4_CALC[[#This Row],[YEAR]])-SUM(CH4_CALC[[#This Row],[R1]],CH4_CALC[[#This Row],[R2]],CH4_CALC[[#This Row],[R3]],CH4_CALC[[#This Row],[R4]])/CH4_PARAMS[emis2conc]</f>
        <v>49175.943546599818</v>
      </c>
      <c r="J303" s="219">
        <f ca="1">SUM(CH4_CALC[[#This Row],[R1]],CH4_CALC[[#This Row],[R2]],CH4_CALC[[#This Row],[R3]],CH4_CALC[[#This Row],[R4]])/CH4_PARAMS[emis2conc]</f>
        <v>6109.4239673002076</v>
      </c>
      <c r="K303" s="221">
        <f ca="1">CH4_CALC[[#This Row],[alpha]]*CH4_PARAMS[tau1]</f>
        <v>9.5173115416716101</v>
      </c>
      <c r="L303" s="221">
        <f ca="1">SUM(CH4_CALC[[#This Row],[R1]],CH4_CALC[[#This Row],[R2]],CH4_CALC[[#This Row],[R3]],CH4_CALC[[#This Row],[R4]])+CH4_PARAMS[PI_CONC]</f>
        <v>2870.7715172480457</v>
      </c>
      <c r="M303" s="221">
        <f ca="1">CH4_PARAMS[f0]*LN(CH4_CALC[[#This Row],[CONC]]/CH4_PARAMS[PI_CONC])+CH4_PARAMS[f1]*(CH4_CALC[[#This Row],[CONC]]-CH4_PARAMS[PI_CONC])+CH4_PARAMS[f2]*(SQRT(CH4_CALC[[#This Row],[CONC]])-SQRT(CH4_PARAMS[PI_CONC]))</f>
        <v>0.96154284508572296</v>
      </c>
    </row>
    <row r="304" spans="1:13" s="154" customFormat="1" x14ac:dyDescent="0.2">
      <c r="A304" s="215">
        <v>2057</v>
      </c>
      <c r="B304" s="217">
        <f ca="1">SUMIFS(INPUT_EM[CH4],INPUT_EM[YEAR],CH4_CALC[[#This Row],[YEAR]])</f>
        <v>724.66606999999999</v>
      </c>
      <c r="C304" s="217">
        <f ca="1">SUMIFS(CH4_CALC[EMS],CH4_CALC[YEAR],"&lt;="&amp;CH4_CALC[[#This Row],[YEAR]])</f>
        <v>56010.033583900025</v>
      </c>
      <c r="D3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6192902886412</v>
      </c>
      <c r="E3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176.4238158979515</v>
      </c>
      <c r="F3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4" s="219">
        <f ca="1">SUMIFS(CH4_CALC[EMS],CH4_CALC[YEAR],"&lt;="&amp;CH4_CALC[[#This Row],[YEAR]])-SUM(CH4_CALC[[#This Row],[R1]],CH4_CALC[[#This Row],[R2]],CH4_CALC[[#This Row],[R3]],CH4_CALC[[#This Row],[R4]])/CH4_PARAMS[emis2conc]</f>
        <v>49821.988127638979</v>
      </c>
      <c r="J304" s="219">
        <f ca="1">SUM(CH4_CALC[[#This Row],[R1]],CH4_CALC[[#This Row],[R2]],CH4_CALC[[#This Row],[R3]],CH4_CALC[[#This Row],[R4]])/CH4_PARAMS[emis2conc]</f>
        <v>6188.0454562610448</v>
      </c>
      <c r="K304" s="221">
        <f ca="1">CH4_CALC[[#This Row],[alpha]]*CH4_PARAMS[tau1]</f>
        <v>9.5185736125977716</v>
      </c>
      <c r="L304" s="221">
        <f ca="1">SUM(CH4_CALC[[#This Row],[R1]],CH4_CALC[[#This Row],[R2]],CH4_CALC[[#This Row],[R3]],CH4_CALC[[#This Row],[R4]])+CH4_PARAMS[PI_CONC]</f>
        <v>2898.4238158979515</v>
      </c>
      <c r="M304" s="221">
        <f ca="1">CH4_PARAMS[f0]*LN(CH4_CALC[[#This Row],[CONC]]/CH4_PARAMS[PI_CONC])+CH4_PARAMS[f1]*(CH4_CALC[[#This Row],[CONC]]-CH4_PARAMS[PI_CONC])+CH4_PARAMS[f2]*(SQRT(CH4_CALC[[#This Row],[CONC]])-SQRT(CH4_PARAMS[PI_CONC]))</f>
        <v>0.97081034022780188</v>
      </c>
    </row>
    <row r="305" spans="1:13" s="154" customFormat="1" x14ac:dyDescent="0.2">
      <c r="A305" s="215">
        <v>2058</v>
      </c>
      <c r="B305" s="217">
        <f ca="1">SUMIFS(INPUT_EM[CH4],INPUT_EM[YEAR],CH4_CALC[[#This Row],[YEAR]])</f>
        <v>731.50207999999998</v>
      </c>
      <c r="C305" s="217">
        <f ca="1">SUMIFS(CH4_CALC[EMS],CH4_CALC[YEAR],"&lt;="&amp;CH4_CALC[[#This Row],[YEAR]])</f>
        <v>56741.535663900024</v>
      </c>
      <c r="D3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8293200029325</v>
      </c>
      <c r="E3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203.6441290395933</v>
      </c>
      <c r="F3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5" s="219">
        <f ca="1">SUMIFS(CH4_CALC[EMS],CH4_CALC[YEAR],"&lt;="&amp;CH4_CALC[[#This Row],[YEAR]])-SUM(CH4_CALC[[#This Row],[R1]],CH4_CALC[[#This Row],[R2]],CH4_CALC[[#This Row],[R3]],CH4_CALC[[#This Row],[R4]])/CH4_PARAMS[emis2conc]</f>
        <v>50476.096947271333</v>
      </c>
      <c r="J305" s="219">
        <f ca="1">SUM(CH4_CALC[[#This Row],[R1]],CH4_CALC[[#This Row],[R2]],CH4_CALC[[#This Row],[R3]],CH4_CALC[[#This Row],[R4]])/CH4_PARAMS[emis2conc]</f>
        <v>6265.4387166286924</v>
      </c>
      <c r="K305" s="221">
        <f ca="1">CH4_CALC[[#This Row],[alpha]]*CH4_PARAMS[tau1]</f>
        <v>9.5204638800263925</v>
      </c>
      <c r="L305" s="221">
        <f ca="1">SUM(CH4_CALC[[#This Row],[R1]],CH4_CALC[[#This Row],[R2]],CH4_CALC[[#This Row],[R3]],CH4_CALC[[#This Row],[R4]])+CH4_PARAMS[PI_CONC]</f>
        <v>2925.6441290395933</v>
      </c>
      <c r="M305" s="221">
        <f ca="1">CH4_PARAMS[f0]*LN(CH4_CALC[[#This Row],[CONC]]/CH4_PARAMS[PI_CONC])+CH4_PARAMS[f1]*(CH4_CALC[[#This Row],[CONC]]-CH4_PARAMS[PI_CONC])+CH4_PARAMS[f2]*(SQRT(CH4_CALC[[#This Row],[CONC]])-SQRT(CH4_PARAMS[PI_CONC]))</f>
        <v>0.97988997938907407</v>
      </c>
    </row>
    <row r="306" spans="1:13" s="154" customFormat="1" x14ac:dyDescent="0.2">
      <c r="A306" s="215">
        <v>2059</v>
      </c>
      <c r="B306" s="217">
        <f ca="1">SUMIFS(INPUT_EM[CH4],INPUT_EM[YEAR],CH4_CALC[[#This Row],[YEAR]])</f>
        <v>738.33808999999997</v>
      </c>
      <c r="C306" s="217">
        <f ca="1">SUMIFS(CH4_CALC[EMS],CH4_CALC[YEAR],"&lt;="&amp;CH4_CALC[[#This Row],[YEAR]])</f>
        <v>57479.873753900021</v>
      </c>
      <c r="D3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81759280972087</v>
      </c>
      <c r="E3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230.5051230936779</v>
      </c>
      <c r="F3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6" s="219">
        <f ca="1">SUMIFS(CH4_CALC[EMS],CH4_CALC[YEAR],"&lt;="&amp;CH4_CALC[[#This Row],[YEAR]])-SUM(CH4_CALC[[#This Row],[R1]],CH4_CALC[[#This Row],[R2]],CH4_CALC[[#This Row],[R3]],CH4_CALC[[#This Row],[R4]])/CH4_PARAMS[emis2conc]</f>
        <v>51138.063399085382</v>
      </c>
      <c r="J306" s="219">
        <f ca="1">SUM(CH4_CALC[[#This Row],[R1]],CH4_CALC[[#This Row],[R2]],CH4_CALC[[#This Row],[R3]],CH4_CALC[[#This Row],[R4]])/CH4_PARAMS[emis2conc]</f>
        <v>6341.8103548146373</v>
      </c>
      <c r="K306" s="221">
        <f ca="1">CH4_CALC[[#This Row],[alpha]]*CH4_PARAMS[tau1]</f>
        <v>9.5235833528748781</v>
      </c>
      <c r="L306" s="221">
        <f ca="1">SUM(CH4_CALC[[#This Row],[R1]],CH4_CALC[[#This Row],[R2]],CH4_CALC[[#This Row],[R3]],CH4_CALC[[#This Row],[R4]])+CH4_PARAMS[PI_CONC]</f>
        <v>2952.5051230936779</v>
      </c>
      <c r="M306" s="221">
        <f ca="1">CH4_PARAMS[f0]*LN(CH4_CALC[[#This Row],[CONC]]/CH4_PARAMS[PI_CONC])+CH4_PARAMS[f1]*(CH4_CALC[[#This Row],[CONC]]-CH4_PARAMS[PI_CONC])+CH4_PARAMS[f2]*(SQRT(CH4_CALC[[#This Row],[CONC]])-SQRT(CH4_PARAMS[PI_CONC]))</f>
        <v>0.98880845055869726</v>
      </c>
    </row>
    <row r="307" spans="1:13" s="154" customFormat="1" x14ac:dyDescent="0.2">
      <c r="A307" s="215">
        <v>2060</v>
      </c>
      <c r="B307" s="217">
        <f ca="1">SUMIFS(INPUT_EM[CH4],INPUT_EM[YEAR],CH4_CALC[[#This Row],[YEAR]])</f>
        <v>745.17409999999995</v>
      </c>
      <c r="C307" s="217">
        <f ca="1">SUMIFS(CH4_CALC[EMS],CH4_CALC[YEAR],"&lt;="&amp;CH4_CALC[[#This Row],[YEAR]])</f>
        <v>58225.047853900018</v>
      </c>
      <c r="D3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86275979436788</v>
      </c>
      <c r="E3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257.066514983454</v>
      </c>
      <c r="F3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7" s="219">
        <f ca="1">SUMIFS(CH4_CALC[EMS],CH4_CALC[YEAR],"&lt;="&amp;CH4_CALC[[#This Row],[YEAR]])-SUM(CH4_CALC[[#This Row],[R1]],CH4_CALC[[#This Row],[R2]],CH4_CALC[[#This Row],[R3]],CH4_CALC[[#This Row],[R4]])/CH4_PARAMS[emis2conc]</f>
        <v>51807.717694902531</v>
      </c>
      <c r="J307" s="219">
        <f ca="1">SUM(CH4_CALC[[#This Row],[R1]],CH4_CALC[[#This Row],[R2]],CH4_CALC[[#This Row],[R3]],CH4_CALC[[#This Row],[R4]])/CH4_PARAMS[emis2conc]</f>
        <v>6417.3301589974844</v>
      </c>
      <c r="K307" s="221">
        <f ca="1">CH4_CALC[[#This Row],[alpha]]*CH4_PARAMS[tau1]</f>
        <v>9.5276483814931083</v>
      </c>
      <c r="L307" s="221">
        <f ca="1">SUM(CH4_CALC[[#This Row],[R1]],CH4_CALC[[#This Row],[R2]],CH4_CALC[[#This Row],[R3]],CH4_CALC[[#This Row],[R4]])+CH4_PARAMS[PI_CONC]</f>
        <v>2979.066514983454</v>
      </c>
      <c r="M307" s="221">
        <f ca="1">CH4_PARAMS[f0]*LN(CH4_CALC[[#This Row],[CONC]]/CH4_PARAMS[PI_CONC])+CH4_PARAMS[f1]*(CH4_CALC[[#This Row],[CONC]]-CH4_PARAMS[PI_CONC])+CH4_PARAMS[f2]*(SQRT(CH4_CALC[[#This Row],[CONC]])-SQRT(CH4_PARAMS[PI_CONC]))</f>
        <v>0.99758764223448215</v>
      </c>
    </row>
    <row r="308" spans="1:13" s="154" customFormat="1" x14ac:dyDescent="0.2">
      <c r="A308" s="215">
        <v>2061</v>
      </c>
      <c r="B308" s="217">
        <f ca="1">SUMIFS(INPUT_EM[CH4],INPUT_EM[YEAR],CH4_CALC[[#This Row],[YEAR]])</f>
        <v>748.66794000000004</v>
      </c>
      <c r="C308" s="217">
        <f ca="1">SUMIFS(CH4_CALC[EMS],CH4_CALC[YEAR],"&lt;="&amp;CH4_CALC[[#This Row],[YEAR]])</f>
        <v>58973.715793900017</v>
      </c>
      <c r="D3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1062136141811</v>
      </c>
      <c r="E3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282.2501579124437</v>
      </c>
      <c r="F3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8" s="219">
        <f ca="1">SUMIFS(CH4_CALC[EMS],CH4_CALC[YEAR],"&lt;="&amp;CH4_CALC[[#This Row],[YEAR]])-SUM(CH4_CALC[[#This Row],[R1]],CH4_CALC[[#This Row],[R2]],CH4_CALC[[#This Row],[R3]],CH4_CALC[[#This Row],[R4]])/CH4_PARAMS[emis2conc]</f>
        <v>52484.783070153651</v>
      </c>
      <c r="J308" s="219">
        <f ca="1">SUM(CH4_CALC[[#This Row],[R1]],CH4_CALC[[#This Row],[R2]],CH4_CALC[[#This Row],[R3]],CH4_CALC[[#This Row],[R4]])/CH4_PARAMS[emis2conc]</f>
        <v>6488.932723746364</v>
      </c>
      <c r="K308" s="221">
        <f ca="1">CH4_CALC[[#This Row],[alpha]]*CH4_PARAMS[tau1]</f>
        <v>9.5319559225276294</v>
      </c>
      <c r="L308" s="221">
        <f ca="1">SUM(CH4_CALC[[#This Row],[R1]],CH4_CALC[[#This Row],[R2]],CH4_CALC[[#This Row],[R3]],CH4_CALC[[#This Row],[R4]])+CH4_PARAMS[PI_CONC]</f>
        <v>3004.2501579124437</v>
      </c>
      <c r="M308" s="221">
        <f ca="1">CH4_PARAMS[f0]*LN(CH4_CALC[[#This Row],[CONC]]/CH4_PARAMS[PI_CONC])+CH4_PARAMS[f1]*(CH4_CALC[[#This Row],[CONC]]-CH4_PARAMS[PI_CONC])+CH4_PARAMS[f2]*(SQRT(CH4_CALC[[#This Row],[CONC]])-SQRT(CH4_PARAMS[PI_CONC]))</f>
        <v>1.0058753804237837</v>
      </c>
    </row>
    <row r="309" spans="1:13" s="154" customFormat="1" x14ac:dyDescent="0.2">
      <c r="A309" s="215">
        <v>2062</v>
      </c>
      <c r="B309" s="217">
        <f ca="1">SUMIFS(INPUT_EM[CH4],INPUT_EM[YEAR],CH4_CALC[[#This Row],[YEAR]])</f>
        <v>752.16178000000002</v>
      </c>
      <c r="C309" s="217">
        <f ca="1">SUMIFS(CH4_CALC[EMS],CH4_CALC[YEAR],"&lt;="&amp;CH4_CALC[[#This Row],[YEAR]])</f>
        <v>59725.877573900019</v>
      </c>
      <c r="D3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5041864189914</v>
      </c>
      <c r="E3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06.1780569315756</v>
      </c>
      <c r="F3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09" s="219">
        <f ca="1">SUMIFS(CH4_CALC[EMS],CH4_CALC[YEAR],"&lt;="&amp;CH4_CALC[[#This Row],[YEAR]])-SUM(CH4_CALC[[#This Row],[R1]],CH4_CALC[[#This Row],[R2]],CH4_CALC[[#This Row],[R3]],CH4_CALC[[#This Row],[R4]])/CH4_PARAMS[emis2conc]</f>
        <v>53168.91263798908</v>
      </c>
      <c r="J309" s="219">
        <f ca="1">SUM(CH4_CALC[[#This Row],[R1]],CH4_CALC[[#This Row],[R2]],CH4_CALC[[#This Row],[R3]],CH4_CALC[[#This Row],[R4]])/CH4_PARAMS[emis2conc]</f>
        <v>6556.9649359109426</v>
      </c>
      <c r="K309" s="221">
        <f ca="1">CH4_CALC[[#This Row],[alpha]]*CH4_PARAMS[tau1]</f>
        <v>9.5355376777709218</v>
      </c>
      <c r="L309" s="221">
        <f ca="1">SUM(CH4_CALC[[#This Row],[R1]],CH4_CALC[[#This Row],[R2]],CH4_CALC[[#This Row],[R3]],CH4_CALC[[#This Row],[R4]])+CH4_PARAMS[PI_CONC]</f>
        <v>3028.1780569315756</v>
      </c>
      <c r="M309" s="221">
        <f ca="1">CH4_PARAMS[f0]*LN(CH4_CALC[[#This Row],[CONC]]/CH4_PARAMS[PI_CONC])+CH4_PARAMS[f1]*(CH4_CALC[[#This Row],[CONC]]-CH4_PARAMS[PI_CONC])+CH4_PARAMS[f2]*(SQRT(CH4_CALC[[#This Row],[CONC]])-SQRT(CH4_PARAMS[PI_CONC]))</f>
        <v>1.0137177416603322</v>
      </c>
    </row>
    <row r="310" spans="1:13" s="154" customFormat="1" x14ac:dyDescent="0.2">
      <c r="A310" s="215">
        <v>2063</v>
      </c>
      <c r="B310" s="217">
        <f ca="1">SUMIFS(INPUT_EM[CH4],INPUT_EM[YEAR],CH4_CALC[[#This Row],[YEAR]])</f>
        <v>755.65562</v>
      </c>
      <c r="C310" s="217">
        <f ca="1">SUMIFS(CH4_CALC[EMS],CH4_CALC[YEAR],"&lt;="&amp;CH4_CALC[[#This Row],[YEAR]])</f>
        <v>60481.533193900017</v>
      </c>
      <c r="D3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813393638769</v>
      </c>
      <c r="E3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28.957637040292</v>
      </c>
      <c r="F3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0" s="219">
        <f ca="1">SUMIFS(CH4_CALC[EMS],CH4_CALC[YEAR],"&lt;="&amp;CH4_CALC[[#This Row],[YEAR]])-SUM(CH4_CALC[[#This Row],[R1]],CH4_CALC[[#This Row],[R2]],CH4_CALC[[#This Row],[R3]],CH4_CALC[[#This Row],[R4]])/CH4_PARAMS[emis2conc]</f>
        <v>53859.80096581114</v>
      </c>
      <c r="J310" s="219">
        <f ca="1">SUM(CH4_CALC[[#This Row],[R1]],CH4_CALC[[#This Row],[R2]],CH4_CALC[[#This Row],[R3]],CH4_CALC[[#This Row],[R4]])/CH4_PARAMS[emis2conc]</f>
        <v>6621.7322280888766</v>
      </c>
      <c r="K310" s="221">
        <f ca="1">CH4_CALC[[#This Row],[alpha]]*CH4_PARAMS[tau1]</f>
        <v>9.5383205427489219</v>
      </c>
      <c r="L310" s="221">
        <f ca="1">SUM(CH4_CALC[[#This Row],[R1]],CH4_CALC[[#This Row],[R2]],CH4_CALC[[#This Row],[R3]],CH4_CALC[[#This Row],[R4]])+CH4_PARAMS[PI_CONC]</f>
        <v>3050.957637040292</v>
      </c>
      <c r="M310" s="221">
        <f ca="1">CH4_PARAMS[f0]*LN(CH4_CALC[[#This Row],[CONC]]/CH4_PARAMS[PI_CONC])+CH4_PARAMS[f1]*(CH4_CALC[[#This Row],[CONC]]-CH4_PARAMS[PI_CONC])+CH4_PARAMS[f2]*(SQRT(CH4_CALC[[#This Row],[CONC]])-SQRT(CH4_PARAMS[PI_CONC]))</f>
        <v>1.0211550033164085</v>
      </c>
    </row>
    <row r="311" spans="1:13" s="154" customFormat="1" x14ac:dyDescent="0.2">
      <c r="A311" s="215">
        <v>2064</v>
      </c>
      <c r="B311" s="217">
        <f ca="1">SUMIFS(INPUT_EM[CH4],INPUT_EM[YEAR],CH4_CALC[[#This Row],[YEAR]])</f>
        <v>759.14945999999998</v>
      </c>
      <c r="C311" s="217">
        <f ca="1">SUMIFS(CH4_CALC[EMS],CH4_CALC[YEAR],"&lt;="&amp;CH4_CALC[[#This Row],[YEAR]])</f>
        <v>61240.682653900018</v>
      </c>
      <c r="D3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600300380153029</v>
      </c>
      <c r="E3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50.6841430839795</v>
      </c>
      <c r="F3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1" s="219">
        <f ca="1">SUMIFS(CH4_CALC[EMS],CH4_CALC[YEAR],"&lt;="&amp;CH4_CALC[[#This Row],[YEAR]])-SUM(CH4_CALC[[#This Row],[R1]],CH4_CALC[[#This Row],[R2]],CH4_CALC[[#This Row],[R3]],CH4_CALC[[#This Row],[R4]])/CH4_PARAMS[emis2conc]</f>
        <v>54557.177251844747</v>
      </c>
      <c r="J311" s="219">
        <f ca="1">SUM(CH4_CALC[[#This Row],[R1]],CH4_CALC[[#This Row],[R2]],CH4_CALC[[#This Row],[R3]],CH4_CALC[[#This Row],[R4]])/CH4_PARAMS[emis2conc]</f>
        <v>6683.5054020552716</v>
      </c>
      <c r="K311" s="221">
        <f ca="1">CH4_CALC[[#This Row],[alpha]]*CH4_PARAMS[tau1]</f>
        <v>9.5402703421377257</v>
      </c>
      <c r="L311" s="221">
        <f ca="1">SUM(CH4_CALC[[#This Row],[R1]],CH4_CALC[[#This Row],[R2]],CH4_CALC[[#This Row],[R3]],CH4_CALC[[#This Row],[R4]])+CH4_PARAMS[PI_CONC]</f>
        <v>3072.6841430839795</v>
      </c>
      <c r="M311" s="221">
        <f ca="1">CH4_PARAMS[f0]*LN(CH4_CALC[[#This Row],[CONC]]/CH4_PARAMS[PI_CONC])+CH4_PARAMS[f1]*(CH4_CALC[[#This Row],[CONC]]-CH4_PARAMS[PI_CONC])+CH4_PARAMS[f2]*(SQRT(CH4_CALC[[#This Row],[CONC]])-SQRT(CH4_PARAMS[PI_CONC]))</f>
        <v>1.0282226232713438</v>
      </c>
    </row>
    <row r="312" spans="1:13" s="154" customFormat="1" x14ac:dyDescent="0.2">
      <c r="A312" s="215">
        <v>2065</v>
      </c>
      <c r="B312" s="217">
        <f ca="1">SUMIFS(INPUT_EM[CH4],INPUT_EM[YEAR],CH4_CALC[[#This Row],[YEAR]])</f>
        <v>762.64329999999995</v>
      </c>
      <c r="C312" s="217">
        <f ca="1">SUMIFS(CH4_CALC[EMS],CH4_CALC[YEAR],"&lt;="&amp;CH4_CALC[[#This Row],[YEAR]])</f>
        <v>62003.325953900021</v>
      </c>
      <c r="D3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9980225966694</v>
      </c>
      <c r="E3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71.4081192876288</v>
      </c>
      <c r="F3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2" s="219">
        <f ca="1">SUMIFS(CH4_CALC[EMS],CH4_CALC[YEAR],"&lt;="&amp;CH4_CALC[[#This Row],[YEAR]])-SUM(CH4_CALC[[#This Row],[R1]],CH4_CALC[[#This Row],[R2]],CH4_CALC[[#This Row],[R3]],CH4_CALC[[#This Row],[R4]])/CH4_PARAMS[emis2conc]</f>
        <v>55260.897787884023</v>
      </c>
      <c r="J312" s="219">
        <f ca="1">SUM(CH4_CALC[[#This Row],[R1]],CH4_CALC[[#This Row],[R2]],CH4_CALC[[#This Row],[R3]],CH4_CALC[[#This Row],[R4]])/CH4_PARAMS[emis2conc]</f>
        <v>6742.4281660159959</v>
      </c>
      <c r="K312" s="221">
        <f ca="1">CH4_CALC[[#This Row],[alpha]]*CH4_PARAMS[tau1]</f>
        <v>9.539982203370025</v>
      </c>
      <c r="L312" s="221">
        <f ca="1">SUM(CH4_CALC[[#This Row],[R1]],CH4_CALC[[#This Row],[R2]],CH4_CALC[[#This Row],[R3]],CH4_CALC[[#This Row],[R4]])+CH4_PARAMS[PI_CONC]</f>
        <v>3093.4081192876288</v>
      </c>
      <c r="M312" s="221">
        <f ca="1">CH4_PARAMS[f0]*LN(CH4_CALC[[#This Row],[CONC]]/CH4_PARAMS[PI_CONC])+CH4_PARAMS[f1]*(CH4_CALC[[#This Row],[CONC]]-CH4_PARAMS[PI_CONC])+CH4_PARAMS[f2]*(SQRT(CH4_CALC[[#This Row],[CONC]])-SQRT(CH4_PARAMS[PI_CONC]))</f>
        <v>1.0349408737498516</v>
      </c>
    </row>
    <row r="313" spans="1:13" s="154" customFormat="1" x14ac:dyDescent="0.2">
      <c r="A313" s="215">
        <v>2066</v>
      </c>
      <c r="B313" s="217">
        <f ca="1">SUMIFS(INPUT_EM[CH4],INPUT_EM[YEAR],CH4_CALC[[#This Row],[YEAR]])</f>
        <v>766.13714000000004</v>
      </c>
      <c r="C313" s="217">
        <f ca="1">SUMIFS(CH4_CALC[EMS],CH4_CALC[YEAR],"&lt;="&amp;CH4_CALC[[#This Row],[YEAR]])</f>
        <v>62769.46309390002</v>
      </c>
      <c r="D3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6761288706169</v>
      </c>
      <c r="E3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391.1643711420188</v>
      </c>
      <c r="F3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3" s="219">
        <f ca="1">SUMIFS(CH4_CALC[EMS],CH4_CALC[YEAR],"&lt;="&amp;CH4_CALC[[#This Row],[YEAR]])-SUM(CH4_CALC[[#This Row],[R1]],CH4_CALC[[#This Row],[R2]],CH4_CALC[[#This Row],[R3]],CH4_CALC[[#This Row],[R4]])/CH4_PARAMS[emis2conc]</f>
        <v>55970.863614361675</v>
      </c>
      <c r="J313" s="219">
        <f ca="1">SUM(CH4_CALC[[#This Row],[R1]],CH4_CALC[[#This Row],[R2]],CH4_CALC[[#This Row],[R3]],CH4_CALC[[#This Row],[R4]])/CH4_PARAMS[emis2conc]</f>
        <v>6798.5994795383431</v>
      </c>
      <c r="K313" s="221">
        <f ca="1">CH4_CALC[[#This Row],[alpha]]*CH4_PARAMS[tau1]</f>
        <v>9.5370851598355522</v>
      </c>
      <c r="L313" s="221">
        <f ca="1">SUM(CH4_CALC[[#This Row],[R1]],CH4_CALC[[#This Row],[R2]],CH4_CALC[[#This Row],[R3]],CH4_CALC[[#This Row],[R4]])+CH4_PARAMS[PI_CONC]</f>
        <v>3113.1643711420188</v>
      </c>
      <c r="M313" s="221">
        <f ca="1">CH4_PARAMS[f0]*LN(CH4_CALC[[#This Row],[CONC]]/CH4_PARAMS[PI_CONC])+CH4_PARAMS[f1]*(CH4_CALC[[#This Row],[CONC]]-CH4_PARAMS[PI_CONC])+CH4_PARAMS[f2]*(SQRT(CH4_CALC[[#This Row],[CONC]])-SQRT(CH4_PARAMS[PI_CONC]))</f>
        <v>1.0413244888131827</v>
      </c>
    </row>
    <row r="314" spans="1:13" s="154" customFormat="1" x14ac:dyDescent="0.2">
      <c r="A314" s="215">
        <v>2067</v>
      </c>
      <c r="B314" s="217">
        <f ca="1">SUMIFS(INPUT_EM[CH4],INPUT_EM[YEAR],CH4_CALC[[#This Row],[YEAR]])</f>
        <v>769.63098000000002</v>
      </c>
      <c r="C314" s="217">
        <f ca="1">SUMIFS(CH4_CALC[EMS],CH4_CALC[YEAR],"&lt;="&amp;CH4_CALC[[#This Row],[YEAR]])</f>
        <v>63539.094073900022</v>
      </c>
      <c r="D3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92366596088159</v>
      </c>
      <c r="E3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10.021454299294</v>
      </c>
      <c r="F3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4" s="219">
        <f ca="1">SUMIFS(CH4_CALC[EMS],CH4_CALC[YEAR],"&lt;="&amp;CH4_CALC[[#This Row],[YEAR]])-SUM(CH4_CALC[[#This Row],[R1]],CH4_CALC[[#This Row],[R2]],CH4_CALC[[#This Row],[R3]],CH4_CALC[[#This Row],[R4]])/CH4_PARAMS[emis2conc]</f>
        <v>56686.879812673782</v>
      </c>
      <c r="J314" s="219">
        <f ca="1">SUM(CH4_CALC[[#This Row],[R1]],CH4_CALC[[#This Row],[R2]],CH4_CALC[[#This Row],[R3]],CH4_CALC[[#This Row],[R4]])/CH4_PARAMS[emis2conc]</f>
        <v>6852.2142612262423</v>
      </c>
      <c r="K314" s="221">
        <f ca="1">CH4_CALC[[#This Row],[alpha]]*CH4_PARAMS[tau1]</f>
        <v>9.5331299364793427</v>
      </c>
      <c r="L314" s="221">
        <f ca="1">SUM(CH4_CALC[[#This Row],[R1]],CH4_CALC[[#This Row],[R2]],CH4_CALC[[#This Row],[R3]],CH4_CALC[[#This Row],[R4]])+CH4_PARAMS[PI_CONC]</f>
        <v>3132.021454299294</v>
      </c>
      <c r="M314" s="221">
        <f ca="1">CH4_PARAMS[f0]*LN(CH4_CALC[[#This Row],[CONC]]/CH4_PARAMS[PI_CONC])+CH4_PARAMS[f1]*(CH4_CALC[[#This Row],[CONC]]-CH4_PARAMS[PI_CONC])+CH4_PARAMS[f2]*(SQRT(CH4_CALC[[#This Row],[CONC]])-SQRT(CH4_PARAMS[PI_CONC]))</f>
        <v>1.0473986992191298</v>
      </c>
    </row>
    <row r="315" spans="1:13" s="154" customFormat="1" x14ac:dyDescent="0.2">
      <c r="A315" s="215">
        <v>2068</v>
      </c>
      <c r="B315" s="217">
        <f ca="1">SUMIFS(INPUT_EM[CH4],INPUT_EM[YEAR],CH4_CALC[[#This Row],[YEAR]])</f>
        <v>773.12482</v>
      </c>
      <c r="C315" s="217">
        <f ca="1">SUMIFS(CH4_CALC[EMS],CH4_CALC[YEAR],"&lt;="&amp;CH4_CALC[[#This Row],[YEAR]])</f>
        <v>64312.218893900019</v>
      </c>
      <c r="D3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87760264676405</v>
      </c>
      <c r="E3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28.062451840045</v>
      </c>
      <c r="F3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5" s="219">
        <f ca="1">SUMIFS(CH4_CALC[EMS],CH4_CALC[YEAR],"&lt;="&amp;CH4_CALC[[#This Row],[YEAR]])-SUM(CH4_CALC[[#This Row],[R1]],CH4_CALC[[#This Row],[R2]],CH4_CALC[[#This Row],[R3]],CH4_CALC[[#This Row],[R4]])/CH4_PARAMS[emis2conc]</f>
        <v>57408.710159583112</v>
      </c>
      <c r="J315" s="219">
        <f ca="1">SUM(CH4_CALC[[#This Row],[R1]],CH4_CALC[[#This Row],[R2]],CH4_CALC[[#This Row],[R3]],CH4_CALC[[#This Row],[R4]])/CH4_PARAMS[emis2conc]</f>
        <v>6903.508734316908</v>
      </c>
      <c r="K315" s="221">
        <f ca="1">CH4_CALC[[#This Row],[alpha]]*CH4_PARAMS[tau1]</f>
        <v>9.5289842382087642</v>
      </c>
      <c r="L315" s="221">
        <f ca="1">SUM(CH4_CALC[[#This Row],[R1]],CH4_CALC[[#This Row],[R2]],CH4_CALC[[#This Row],[R3]],CH4_CALC[[#This Row],[R4]])+CH4_PARAMS[PI_CONC]</f>
        <v>3150.062451840045</v>
      </c>
      <c r="M315" s="221">
        <f ca="1">CH4_PARAMS[f0]*LN(CH4_CALC[[#This Row],[CONC]]/CH4_PARAMS[PI_CONC])+CH4_PARAMS[f1]*(CH4_CALC[[#This Row],[CONC]]-CH4_PARAMS[PI_CONC])+CH4_PARAMS[f2]*(SQRT(CH4_CALC[[#This Row],[CONC]])-SQRT(CH4_PARAMS[PI_CONC]))</f>
        <v>1.0531929412430541</v>
      </c>
    </row>
    <row r="316" spans="1:13" s="154" customFormat="1" x14ac:dyDescent="0.2">
      <c r="A316" s="215">
        <v>2069</v>
      </c>
      <c r="B316" s="217">
        <f ca="1">SUMIFS(INPUT_EM[CH4],INPUT_EM[YEAR],CH4_CALC[[#This Row],[YEAR]])</f>
        <v>776.61865999999998</v>
      </c>
      <c r="C316" s="217">
        <f ca="1">SUMIFS(CH4_CALC[EMS],CH4_CALC[YEAR],"&lt;="&amp;CH4_CALC[[#This Row],[YEAR]])</f>
        <v>65088.837553900019</v>
      </c>
      <c r="D3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83724074758349</v>
      </c>
      <c r="E3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45.3800941366458</v>
      </c>
      <c r="F3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6" s="219">
        <f ca="1">SUMIFS(CH4_CALC[EMS],CH4_CALC[YEAR],"&lt;="&amp;CH4_CALC[[#This Row],[YEAR]])-SUM(CH4_CALC[[#This Row],[R1]],CH4_CALC[[#This Row],[R2]],CH4_CALC[[#This Row],[R3]],CH4_CALC[[#This Row],[R4]])/CH4_PARAMS[emis2conc]</f>
        <v>58136.091002507295</v>
      </c>
      <c r="J316" s="219">
        <f ca="1">SUM(CH4_CALC[[#This Row],[R1]],CH4_CALC[[#This Row],[R2]],CH4_CALC[[#This Row],[R3]],CH4_CALC[[#This Row],[R4]])/CH4_PARAMS[emis2conc]</f>
        <v>6952.7465513927245</v>
      </c>
      <c r="K316" s="221">
        <f ca="1">CH4_CALC[[#This Row],[alpha]]*CH4_PARAMS[tau1]</f>
        <v>9.5253516672825143</v>
      </c>
      <c r="L316" s="221">
        <f ca="1">SUM(CH4_CALC[[#This Row],[R1]],CH4_CALC[[#This Row],[R2]],CH4_CALC[[#This Row],[R3]],CH4_CALC[[#This Row],[R4]])+CH4_PARAMS[PI_CONC]</f>
        <v>3167.3800941366458</v>
      </c>
      <c r="M316" s="221">
        <f ca="1">CH4_PARAMS[f0]*LN(CH4_CALC[[#This Row],[CONC]]/CH4_PARAMS[PI_CONC])+CH4_PARAMS[f1]*(CH4_CALC[[#This Row],[CONC]]-CH4_PARAMS[PI_CONC])+CH4_PARAMS[f2]*(SQRT(CH4_CALC[[#This Row],[CONC]])-SQRT(CH4_PARAMS[PI_CONC]))</f>
        <v>1.0587392753202745</v>
      </c>
    </row>
    <row r="317" spans="1:13" s="154" customFormat="1" x14ac:dyDescent="0.2">
      <c r="A317" s="215">
        <v>2070</v>
      </c>
      <c r="B317" s="217">
        <f ca="1">SUMIFS(INPUT_EM[CH4],INPUT_EM[YEAR],CH4_CALC[[#This Row],[YEAR]])</f>
        <v>780.11249999999995</v>
      </c>
      <c r="C317" s="217">
        <f ca="1">SUMIFS(CH4_CALC[EMS],CH4_CALC[YEAR],"&lt;="&amp;CH4_CALC[[#This Row],[YEAR]])</f>
        <v>65868.950053900015</v>
      </c>
      <c r="D3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8094536641794</v>
      </c>
      <c r="E3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62.0741594195651</v>
      </c>
      <c r="F3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7" s="219">
        <f ca="1">SUMIFS(CH4_CALC[EMS],CH4_CALC[YEAR],"&lt;="&amp;CH4_CALC[[#This Row],[YEAR]])-SUM(CH4_CALC[[#This Row],[R1]],CH4_CALC[[#This Row],[R2]],CH4_CALC[[#This Row],[R3]],CH4_CALC[[#This Row],[R4]])/CH4_PARAMS[emis2conc]</f>
        <v>58868.738650273131</v>
      </c>
      <c r="J317" s="219">
        <f ca="1">SUM(CH4_CALC[[#This Row],[R1]],CH4_CALC[[#This Row],[R2]],CH4_CALC[[#This Row],[R3]],CH4_CALC[[#This Row],[R4]])/CH4_PARAMS[emis2conc]</f>
        <v>7000.2114036268804</v>
      </c>
      <c r="K317" s="221">
        <f ca="1">CH4_CALC[[#This Row],[alpha]]*CH4_PARAMS[tau1]</f>
        <v>9.5228508297761465</v>
      </c>
      <c r="L317" s="221">
        <f ca="1">SUM(CH4_CALC[[#This Row],[R1]],CH4_CALC[[#This Row],[R2]],CH4_CALC[[#This Row],[R3]],CH4_CALC[[#This Row],[R4]])+CH4_PARAMS[PI_CONC]</f>
        <v>3184.0741594195651</v>
      </c>
      <c r="M317" s="221">
        <f ca="1">CH4_PARAMS[f0]*LN(CH4_CALC[[#This Row],[CONC]]/CH4_PARAMS[PI_CONC])+CH4_PARAMS[f1]*(CH4_CALC[[#This Row],[CONC]]-CH4_PARAMS[PI_CONC])+CH4_PARAMS[f2]*(SQRT(CH4_CALC[[#This Row],[CONC]])-SQRT(CH4_PARAMS[PI_CONC]))</f>
        <v>1.0640715608693607</v>
      </c>
    </row>
    <row r="318" spans="1:13" s="154" customFormat="1" x14ac:dyDescent="0.2">
      <c r="A318" s="215">
        <v>2071</v>
      </c>
      <c r="B318" s="217">
        <f ca="1">SUMIFS(INPUT_EM[CH4],INPUT_EM[YEAR],CH4_CALC[[#This Row],[YEAR]])</f>
        <v>784.24063999999998</v>
      </c>
      <c r="C318" s="217">
        <f ca="1">SUMIFS(CH4_CALC[EMS],CH4_CALC[YEAR],"&lt;="&amp;CH4_CALC[[#This Row],[YEAR]])</f>
        <v>66653.190693900018</v>
      </c>
      <c r="D3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913143487117</v>
      </c>
      <c r="E3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78.4401413783694</v>
      </c>
      <c r="F3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8" s="219">
        <f ca="1">SUMIFS(CH4_CALC[EMS],CH4_CALC[YEAR],"&lt;="&amp;CH4_CALC[[#This Row],[YEAR]])-SUM(CH4_CALC[[#This Row],[R1]],CH4_CALC[[#This Row],[R2]],CH4_CALC[[#This Row],[R3]],CH4_CALC[[#This Row],[R4]])/CH4_PARAMS[emis2conc]</f>
        <v>59606.44725016327</v>
      </c>
      <c r="J318" s="219">
        <f ca="1">SUM(CH4_CALC[[#This Row],[R1]],CH4_CALC[[#This Row],[R2]],CH4_CALC[[#This Row],[R3]],CH4_CALC[[#This Row],[R4]])/CH4_PARAMS[emis2conc]</f>
        <v>7046.7434437367456</v>
      </c>
      <c r="K318" s="221">
        <f ca="1">CH4_CALC[[#This Row],[alpha]]*CH4_PARAMS[tau1]</f>
        <v>9.5212182913840522</v>
      </c>
      <c r="L318" s="221">
        <f ca="1">SUM(CH4_CALC[[#This Row],[R1]],CH4_CALC[[#This Row],[R2]],CH4_CALC[[#This Row],[R3]],CH4_CALC[[#This Row],[R4]])+CH4_PARAMS[PI_CONC]</f>
        <v>3200.4401413783694</v>
      </c>
      <c r="M318" s="221">
        <f ca="1">CH4_PARAMS[f0]*LN(CH4_CALC[[#This Row],[CONC]]/CH4_PARAMS[PI_CONC])+CH4_PARAMS[f1]*(CH4_CALC[[#This Row],[CONC]]-CH4_PARAMS[PI_CONC])+CH4_PARAMS[f2]*(SQRT(CH4_CALC[[#This Row],[CONC]])-SQRT(CH4_PARAMS[PI_CONC]))</f>
        <v>1.0692855004675486</v>
      </c>
    </row>
    <row r="319" spans="1:13" s="154" customFormat="1" x14ac:dyDescent="0.2">
      <c r="A319" s="215">
        <v>2072</v>
      </c>
      <c r="B319" s="217">
        <f ca="1">SUMIFS(INPUT_EM[CH4],INPUT_EM[YEAR],CH4_CALC[[#This Row],[YEAR]])</f>
        <v>788.36878000000002</v>
      </c>
      <c r="C319" s="217">
        <f ca="1">SUMIFS(CH4_CALC[EMS],CH4_CALC[YEAR],"&lt;="&amp;CH4_CALC[[#This Row],[YEAR]])</f>
        <v>67441.559473900023</v>
      </c>
      <c r="D3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7657282871393</v>
      </c>
      <c r="E3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494.5181416833425</v>
      </c>
      <c r="F3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19" s="219">
        <f ca="1">SUMIFS(CH4_CALC[EMS],CH4_CALC[YEAR],"&lt;="&amp;CH4_CALC[[#This Row],[YEAR]])-SUM(CH4_CALC[[#This Row],[R1]],CH4_CALC[[#This Row],[R2]],CH4_CALC[[#This Row],[R3]],CH4_CALC[[#This Row],[R4]])/CH4_PARAMS[emis2conc]</f>
        <v>60349.102784422168</v>
      </c>
      <c r="J319" s="219">
        <f ca="1">SUM(CH4_CALC[[#This Row],[R1]],CH4_CALC[[#This Row],[R2]],CH4_CALC[[#This Row],[R3]],CH4_CALC[[#This Row],[R4]])/CH4_PARAMS[emis2conc]</f>
        <v>7092.4566894778582</v>
      </c>
      <c r="K319" s="221">
        <f ca="1">CH4_CALC[[#This Row],[alpha]]*CH4_PARAMS[tau1]</f>
        <v>9.5198915545842535</v>
      </c>
      <c r="L319" s="221">
        <f ca="1">SUM(CH4_CALC[[#This Row],[R1]],CH4_CALC[[#This Row],[R2]],CH4_CALC[[#This Row],[R3]],CH4_CALC[[#This Row],[R4]])+CH4_PARAMS[PI_CONC]</f>
        <v>3216.5181416833425</v>
      </c>
      <c r="M319" s="221">
        <f ca="1">CH4_PARAMS[f0]*LN(CH4_CALC[[#This Row],[CONC]]/CH4_PARAMS[PI_CONC])+CH4_PARAMS[f1]*(CH4_CALC[[#This Row],[CONC]]-CH4_PARAMS[PI_CONC])+CH4_PARAMS[f2]*(SQRT(CH4_CALC[[#This Row],[CONC]])-SQRT(CH4_PARAMS[PI_CONC]))</f>
        <v>1.0743947282883641</v>
      </c>
    </row>
    <row r="320" spans="1:13" s="154" customFormat="1" x14ac:dyDescent="0.2">
      <c r="A320" s="215">
        <v>2073</v>
      </c>
      <c r="B320" s="217">
        <f ca="1">SUMIFS(INPUT_EM[CH4],INPUT_EM[YEAR],CH4_CALC[[#This Row],[YEAR]])</f>
        <v>792.49692000000005</v>
      </c>
      <c r="C320" s="217">
        <f ca="1">SUMIFS(CH4_CALC[EMS],CH4_CALC[YEAR],"&lt;="&amp;CH4_CALC[[#This Row],[YEAR]])</f>
        <v>68234.056393900028</v>
      </c>
      <c r="D3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6109482959482</v>
      </c>
      <c r="E3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10.3346816535236</v>
      </c>
      <c r="F3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0" s="219">
        <f ca="1">SUMIFS(CH4_CALC[EMS],CH4_CALC[YEAR],"&lt;="&amp;CH4_CALC[[#This Row],[YEAR]])-SUM(CH4_CALC[[#This Row],[R1]],CH4_CALC[[#This Row],[R2]],CH4_CALC[[#This Row],[R3]],CH4_CALC[[#This Row],[R4]])/CH4_PARAMS[emis2conc]</f>
        <v>61096.629847181444</v>
      </c>
      <c r="J320" s="219">
        <f ca="1">SUM(CH4_CALC[[#This Row],[R1]],CH4_CALC[[#This Row],[R2]],CH4_CALC[[#This Row],[R3]],CH4_CALC[[#This Row],[R4]])/CH4_PARAMS[emis2conc]</f>
        <v>7137.4265467185851</v>
      </c>
      <c r="K320" s="221">
        <f ca="1">CH4_CALC[[#This Row],[alpha]]*CH4_PARAMS[tau1]</f>
        <v>9.518498534663534</v>
      </c>
      <c r="L320" s="221">
        <f ca="1">SUM(CH4_CALC[[#This Row],[R1]],CH4_CALC[[#This Row],[R2]],CH4_CALC[[#This Row],[R3]],CH4_CALC[[#This Row],[R4]])+CH4_PARAMS[PI_CONC]</f>
        <v>3232.3346816535236</v>
      </c>
      <c r="M320" s="221">
        <f ca="1">CH4_PARAMS[f0]*LN(CH4_CALC[[#This Row],[CONC]]/CH4_PARAMS[PI_CONC])+CH4_PARAMS[f1]*(CH4_CALC[[#This Row],[CONC]]-CH4_PARAMS[PI_CONC])+CH4_PARAMS[f2]*(SQRT(CH4_CALC[[#This Row],[CONC]])-SQRT(CH4_PARAMS[PI_CONC]))</f>
        <v>1.0794084252405018</v>
      </c>
    </row>
    <row r="321" spans="1:13" s="154" customFormat="1" x14ac:dyDescent="0.2">
      <c r="A321" s="215">
        <v>2074</v>
      </c>
      <c r="B321" s="217">
        <f ca="1">SUMIFS(INPUT_EM[CH4],INPUT_EM[YEAR],CH4_CALC[[#This Row],[YEAR]])</f>
        <v>796.62505999999996</v>
      </c>
      <c r="C321" s="217">
        <f ca="1">SUMIFS(CH4_CALC[EMS],CH4_CALC[YEAR],"&lt;="&amp;CH4_CALC[[#This Row],[YEAR]])</f>
        <v>69030.681453900033</v>
      </c>
      <c r="D3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4326608788203</v>
      </c>
      <c r="E3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25.9097797067748</v>
      </c>
      <c r="F3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1" s="219">
        <f ca="1">SUMIFS(CH4_CALC[EMS],CH4_CALC[YEAR],"&lt;="&amp;CH4_CALC[[#This Row],[YEAR]])-SUM(CH4_CALC[[#This Row],[R1]],CH4_CALC[[#This Row],[R2]],CH4_CALC[[#This Row],[R3]],CH4_CALC[[#This Row],[R4]])/CH4_PARAMS[emis2conc]</f>
        <v>61848.971521732703</v>
      </c>
      <c r="J321" s="219">
        <f ca="1">SUM(CH4_CALC[[#This Row],[R1]],CH4_CALC[[#This Row],[R2]],CH4_CALC[[#This Row],[R3]],CH4_CALC[[#This Row],[R4]])/CH4_PARAMS[emis2conc]</f>
        <v>7181.7099321673322</v>
      </c>
      <c r="K321" s="221">
        <f ca="1">CH4_CALC[[#This Row],[alpha]]*CH4_PARAMS[tau1]</f>
        <v>9.5168939479093826</v>
      </c>
      <c r="L321" s="221">
        <f ca="1">SUM(CH4_CALC[[#This Row],[R1]],CH4_CALC[[#This Row],[R2]],CH4_CALC[[#This Row],[R3]],CH4_CALC[[#This Row],[R4]])+CH4_PARAMS[PI_CONC]</f>
        <v>3247.9097797067748</v>
      </c>
      <c r="M321" s="221">
        <f ca="1">CH4_PARAMS[f0]*LN(CH4_CALC[[#This Row],[CONC]]/CH4_PARAMS[PI_CONC])+CH4_PARAMS[f1]*(CH4_CALC[[#This Row],[CONC]]-CH4_PARAMS[PI_CONC])+CH4_PARAMS[f2]*(SQRT(CH4_CALC[[#This Row],[CONC]])-SQRT(CH4_PARAMS[PI_CONC]))</f>
        <v>1.0843336143580766</v>
      </c>
    </row>
    <row r="322" spans="1:13" s="154" customFormat="1" x14ac:dyDescent="0.2">
      <c r="A322" s="215">
        <v>2075</v>
      </c>
      <c r="B322" s="217">
        <f ca="1">SUMIFS(INPUT_EM[CH4],INPUT_EM[YEAR],CH4_CALC[[#This Row],[YEAR]])</f>
        <v>800.75319999999999</v>
      </c>
      <c r="C322" s="217">
        <f ca="1">SUMIFS(CH4_CALC[EMS],CH4_CALC[YEAR],"&lt;="&amp;CH4_CALC[[#This Row],[YEAR]])</f>
        <v>69831.43465390004</v>
      </c>
      <c r="D3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72210295271751</v>
      </c>
      <c r="E3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1.2590076538027</v>
      </c>
      <c r="F3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2" s="219">
        <f ca="1">SUMIFS(CH4_CALC[EMS],CH4_CALC[YEAR],"&lt;="&amp;CH4_CALC[[#This Row],[YEAR]])-SUM(CH4_CALC[[#This Row],[R1]],CH4_CALC[[#This Row],[R2]],CH4_CALC[[#This Row],[R3]],CH4_CALC[[#This Row],[R4]])/CH4_PARAMS[emis2conc]</f>
        <v>62606.083534037134</v>
      </c>
      <c r="J322" s="219">
        <f ca="1">SUM(CH4_CALC[[#This Row],[R1]],CH4_CALC[[#This Row],[R2]],CH4_CALC[[#This Row],[R3]],CH4_CALC[[#This Row],[R4]])/CH4_PARAMS[emis2conc]</f>
        <v>7225.3511198629067</v>
      </c>
      <c r="K322" s="221">
        <f ca="1">CH4_CALC[[#This Row],[alpha]]*CH4_PARAMS[tau1]</f>
        <v>9.5149892657445765</v>
      </c>
      <c r="L322" s="221">
        <f ca="1">SUM(CH4_CALC[[#This Row],[R1]],CH4_CALC[[#This Row],[R2]],CH4_CALC[[#This Row],[R3]],CH4_CALC[[#This Row],[R4]])+CH4_PARAMS[PI_CONC]</f>
        <v>3263.2590076538027</v>
      </c>
      <c r="M322" s="221">
        <f ca="1">CH4_PARAMS[f0]*LN(CH4_CALC[[#This Row],[CONC]]/CH4_PARAMS[PI_CONC])+CH4_PARAMS[f1]*(CH4_CALC[[#This Row],[CONC]]-CH4_PARAMS[PI_CONC])+CH4_PARAMS[f2]*(SQRT(CH4_CALC[[#This Row],[CONC]])-SQRT(CH4_PARAMS[PI_CONC]))</f>
        <v>1.0891758382200951</v>
      </c>
    </row>
    <row r="323" spans="1:13" s="154" customFormat="1" x14ac:dyDescent="0.2">
      <c r="A323" s="215">
        <v>2076</v>
      </c>
      <c r="B323" s="217">
        <f ca="1">SUMIFS(INPUT_EM[CH4],INPUT_EM[YEAR],CH4_CALC[[#This Row],[YEAR]])</f>
        <v>804.88134000000002</v>
      </c>
      <c r="C323" s="217">
        <f ca="1">SUMIFS(CH4_CALC[EMS],CH4_CALC[YEAR],"&lt;="&amp;CH4_CALC[[#This Row],[YEAR]])</f>
        <v>70636.315993900047</v>
      </c>
      <c r="D3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68145724910629</v>
      </c>
      <c r="E3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6.3573754184581</v>
      </c>
      <c r="F3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3" s="219">
        <f ca="1">SUMIFS(CH4_CALC[EMS],CH4_CALC[YEAR],"&lt;="&amp;CH4_CALC[[#This Row],[YEAR]])-SUM(CH4_CALC[[#This Row],[R1]],CH4_CALC[[#This Row],[R2]],CH4_CALC[[#This Row],[R3]],CH4_CALC[[#This Row],[R4]])/CH4_PARAMS[emis2conc]</f>
        <v>63368.036936307108</v>
      </c>
      <c r="J323" s="219">
        <f ca="1">SUM(CH4_CALC[[#This Row],[R1]],CH4_CALC[[#This Row],[R2]],CH4_CALC[[#This Row],[R3]],CH4_CALC[[#This Row],[R4]])/CH4_PARAMS[emis2conc]</f>
        <v>7268.279057592943</v>
      </c>
      <c r="K323" s="221">
        <f ca="1">CH4_CALC[[#This Row],[alpha]]*CH4_PARAMS[tau1]</f>
        <v>9.5113311524195669</v>
      </c>
      <c r="L323" s="221">
        <f ca="1">SUM(CH4_CALC[[#This Row],[R1]],CH4_CALC[[#This Row],[R2]],CH4_CALC[[#This Row],[R3]],CH4_CALC[[#This Row],[R4]])+CH4_PARAMS[PI_CONC]</f>
        <v>3278.3573754184581</v>
      </c>
      <c r="M323" s="221">
        <f ca="1">CH4_PARAMS[f0]*LN(CH4_CALC[[#This Row],[CONC]]/CH4_PARAMS[PI_CONC])+CH4_PARAMS[f1]*(CH4_CALC[[#This Row],[CONC]]-CH4_PARAMS[PI_CONC])+CH4_PARAMS[f2]*(SQRT(CH4_CALC[[#This Row],[CONC]])-SQRT(CH4_PARAMS[PI_CONC]))</f>
        <v>1.0939278253482794</v>
      </c>
    </row>
    <row r="324" spans="1:13" s="154" customFormat="1" x14ac:dyDescent="0.2">
      <c r="A324" s="215">
        <v>2077</v>
      </c>
      <c r="B324" s="217">
        <f ca="1">SUMIFS(INPUT_EM[CH4],INPUT_EM[YEAR],CH4_CALC[[#This Row],[YEAR]])</f>
        <v>809.00948000000005</v>
      </c>
      <c r="C324" s="217">
        <f ca="1">SUMIFS(CH4_CALC[EMS],CH4_CALC[YEAR],"&lt;="&amp;CH4_CALC[[#This Row],[YEAR]])</f>
        <v>71445.32547390004</v>
      </c>
      <c r="D3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61671069828538</v>
      </c>
      <c r="E3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1.1702714126727</v>
      </c>
      <c r="F3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4" s="219">
        <f ca="1">SUMIFS(CH4_CALC[EMS],CH4_CALC[YEAR],"&lt;="&amp;CH4_CALC[[#This Row],[YEAR]])-SUM(CH4_CALC[[#This Row],[R1]],CH4_CALC[[#This Row],[R2]],CH4_CALC[[#This Row],[R3]],CH4_CALC[[#This Row],[R4]])/CH4_PARAMS[emis2conc]</f>
        <v>64134.930136802388</v>
      </c>
      <c r="J324" s="219">
        <f ca="1">SUM(CH4_CALC[[#This Row],[R1]],CH4_CALC[[#This Row],[R2]],CH4_CALC[[#This Row],[R3]],CH4_CALC[[#This Row],[R4]])/CH4_PARAMS[emis2conc]</f>
        <v>7310.3953370976533</v>
      </c>
      <c r="K324" s="221">
        <f ca="1">CH4_CALC[[#This Row],[alpha]]*CH4_PARAMS[tau1]</f>
        <v>9.5055039628456832</v>
      </c>
      <c r="L324" s="221">
        <f ca="1">SUM(CH4_CALC[[#This Row],[R1]],CH4_CALC[[#This Row],[R2]],CH4_CALC[[#This Row],[R3]],CH4_CALC[[#This Row],[R4]])+CH4_PARAMS[PI_CONC]</f>
        <v>3293.1702714126727</v>
      </c>
      <c r="M324" s="221">
        <f ca="1">CH4_PARAMS[f0]*LN(CH4_CALC[[#This Row],[CONC]]/CH4_PARAMS[PI_CONC])+CH4_PARAMS[f1]*(CH4_CALC[[#This Row],[CONC]]-CH4_PARAMS[PI_CONC])+CH4_PARAMS[f2]*(SQRT(CH4_CALC[[#This Row],[CONC]])-SQRT(CH4_PARAMS[PI_CONC]))</f>
        <v>1.0985793420281265</v>
      </c>
    </row>
    <row r="325" spans="1:13" s="154" customFormat="1" x14ac:dyDescent="0.2">
      <c r="A325" s="215">
        <v>2078</v>
      </c>
      <c r="B325" s="217">
        <f ca="1">SUMIFS(INPUT_EM[CH4],INPUT_EM[YEAR],CH4_CALC[[#This Row],[YEAR]])</f>
        <v>813.13761999999997</v>
      </c>
      <c r="C325" s="217">
        <f ca="1">SUMIFS(CH4_CALC[EMS],CH4_CALC[YEAR],"&lt;="&amp;CH4_CALC[[#This Row],[YEAR]])</f>
        <v>72258.463093900034</v>
      </c>
      <c r="D3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5446095579488</v>
      </c>
      <c r="E3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5.7062421386663</v>
      </c>
      <c r="F3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5" s="219">
        <f ca="1">SUMIFS(CH4_CALC[EMS],CH4_CALC[YEAR],"&lt;="&amp;CH4_CALC[[#This Row],[YEAR]])-SUM(CH4_CALC[[#This Row],[R1]],CH4_CALC[[#This Row],[R2]],CH4_CALC[[#This Row],[R3]],CH4_CALC[[#This Row],[R4]])/CH4_PARAMS[emis2conc]</f>
        <v>64906.738835961558</v>
      </c>
      <c r="J325" s="219">
        <f ca="1">SUM(CH4_CALC[[#This Row],[R1]],CH4_CALC[[#This Row],[R2]],CH4_CALC[[#This Row],[R3]],CH4_CALC[[#This Row],[R4]])/CH4_PARAMS[emis2conc]</f>
        <v>7351.7242579384765</v>
      </c>
      <c r="K325" s="221">
        <f ca="1">CH4_CALC[[#This Row],[alpha]]*CH4_PARAMS[tau1]</f>
        <v>9.4990148602153912</v>
      </c>
      <c r="L325" s="221">
        <f ca="1">SUM(CH4_CALC[[#This Row],[R1]],CH4_CALC[[#This Row],[R2]],CH4_CALC[[#This Row],[R3]],CH4_CALC[[#This Row],[R4]])+CH4_PARAMS[PI_CONC]</f>
        <v>3307.7062421386663</v>
      </c>
      <c r="M325" s="221">
        <f ca="1">CH4_PARAMS[f0]*LN(CH4_CALC[[#This Row],[CONC]]/CH4_PARAMS[PI_CONC])+CH4_PARAMS[f1]*(CH4_CALC[[#This Row],[CONC]]-CH4_PARAMS[PI_CONC])+CH4_PARAMS[f2]*(SQRT(CH4_CALC[[#This Row],[CONC]])-SQRT(CH4_PARAMS[PI_CONC]))</f>
        <v>1.103133740255317</v>
      </c>
    </row>
    <row r="326" spans="1:13" s="154" customFormat="1" x14ac:dyDescent="0.2">
      <c r="A326" s="215">
        <v>2079</v>
      </c>
      <c r="B326" s="217">
        <f ca="1">SUMIFS(INPUT_EM[CH4],INPUT_EM[YEAR],CH4_CALC[[#This Row],[YEAR]])</f>
        <v>817.26576</v>
      </c>
      <c r="C326" s="217">
        <f ca="1">SUMIFS(CH4_CALC[EMS],CH4_CALC[YEAR],"&lt;="&amp;CH4_CALC[[#This Row],[YEAR]])</f>
        <v>73075.728853900029</v>
      </c>
      <c r="D3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47438634874489</v>
      </c>
      <c r="E3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9.9953497060906</v>
      </c>
      <c r="F3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6" s="219">
        <f ca="1">SUMIFS(CH4_CALC[EMS],CH4_CALC[YEAR],"&lt;="&amp;CH4_CALC[[#This Row],[YEAR]])-SUM(CH4_CALC[[#This Row],[R1]],CH4_CALC[[#This Row],[R2]],CH4_CALC[[#This Row],[R3]],CH4_CALC[[#This Row],[R4]])/CH4_PARAMS[emis2conc]</f>
        <v>65683.377560679757</v>
      </c>
      <c r="J326" s="219">
        <f ca="1">SUM(CH4_CALC[[#This Row],[R1]],CH4_CALC[[#This Row],[R2]],CH4_CALC[[#This Row],[R3]],CH4_CALC[[#This Row],[R4]])/CH4_PARAMS[emis2conc]</f>
        <v>7392.3512932202711</v>
      </c>
      <c r="K326" s="221">
        <f ca="1">CH4_CALC[[#This Row],[alpha]]*CH4_PARAMS[tau1]</f>
        <v>9.4926947713870398</v>
      </c>
      <c r="L326" s="221">
        <f ca="1">SUM(CH4_CALC[[#This Row],[R1]],CH4_CALC[[#This Row],[R2]],CH4_CALC[[#This Row],[R3]],CH4_CALC[[#This Row],[R4]])+CH4_PARAMS[PI_CONC]</f>
        <v>3321.9953497060906</v>
      </c>
      <c r="M326" s="221">
        <f ca="1">CH4_PARAMS[f0]*LN(CH4_CALC[[#This Row],[CONC]]/CH4_PARAMS[PI_CONC])+CH4_PARAMS[f1]*(CH4_CALC[[#This Row],[CONC]]-CH4_PARAMS[PI_CONC])+CH4_PARAMS[f2]*(SQRT(CH4_CALC[[#This Row],[CONC]])-SQRT(CH4_PARAMS[PI_CONC]))</f>
        <v>1.1076010479896401</v>
      </c>
    </row>
    <row r="327" spans="1:13" s="154" customFormat="1" x14ac:dyDescent="0.2">
      <c r="A327" s="215">
        <v>2080</v>
      </c>
      <c r="B327" s="217">
        <f ca="1">SUMIFS(INPUT_EM[CH4],INPUT_EM[YEAR],CH4_CALC[[#This Row],[YEAR]])</f>
        <v>821.39390000000003</v>
      </c>
      <c r="C327" s="217">
        <f ca="1">SUMIFS(CH4_CALC[EMS],CH4_CALC[YEAR],"&lt;="&amp;CH4_CALC[[#This Row],[YEAR]])</f>
        <v>73897.122753900025</v>
      </c>
      <c r="D3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41349987280282</v>
      </c>
      <c r="E3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4.0832488971587</v>
      </c>
      <c r="F3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7" s="219">
        <f ca="1">SUMIFS(CH4_CALC[EMS],CH4_CALC[YEAR],"&lt;="&amp;CH4_CALC[[#This Row],[YEAR]])-SUM(CH4_CALC[[#This Row],[R1]],CH4_CALC[[#This Row],[R2]],CH4_CALC[[#This Row],[R3]],CH4_CALC[[#This Row],[R4]])/CH4_PARAMS[emis2conc]</f>
        <v>66464.71650449853</v>
      </c>
      <c r="J327" s="219">
        <f ca="1">SUM(CH4_CALC[[#This Row],[R1]],CH4_CALC[[#This Row],[R2]],CH4_CALC[[#This Row],[R3]],CH4_CALC[[#This Row],[R4]])/CH4_PARAMS[emis2conc]</f>
        <v>7432.4062494014897</v>
      </c>
      <c r="K327" s="221">
        <f ca="1">CH4_CALC[[#This Row],[alpha]]*CH4_PARAMS[tau1]</f>
        <v>9.4872149885522532</v>
      </c>
      <c r="L327" s="221">
        <f ca="1">SUM(CH4_CALC[[#This Row],[R1]],CH4_CALC[[#This Row],[R2]],CH4_CALC[[#This Row],[R3]],CH4_CALC[[#This Row],[R4]])+CH4_PARAMS[PI_CONC]</f>
        <v>3336.0832488971587</v>
      </c>
      <c r="M327" s="221">
        <f ca="1">CH4_PARAMS[f0]*LN(CH4_CALC[[#This Row],[CONC]]/CH4_PARAMS[PI_CONC])+CH4_PARAMS[f1]*(CH4_CALC[[#This Row],[CONC]]-CH4_PARAMS[PI_CONC])+CH4_PARAMS[f2]*(SQRT(CH4_CALC[[#This Row],[CONC]])-SQRT(CH4_PARAMS[PI_CONC]))</f>
        <v>1.1119960544968035</v>
      </c>
    </row>
    <row r="328" spans="1:13" s="154" customFormat="1" x14ac:dyDescent="0.2">
      <c r="A328" s="215">
        <v>2081</v>
      </c>
      <c r="B328" s="217">
        <f ca="1">SUMIFS(INPUT_EM[CH4],INPUT_EM[YEAR],CH4_CALC[[#This Row],[YEAR]])</f>
        <v>826.32941000000005</v>
      </c>
      <c r="C328" s="217">
        <f ca="1">SUMIFS(CH4_CALC[EMS],CH4_CALC[YEAR],"&lt;="&amp;CH4_CALC[[#This Row],[YEAR]])</f>
        <v>74723.45216390003</v>
      </c>
      <c r="D3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36822294307544</v>
      </c>
      <c r="E3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8.2966400732871</v>
      </c>
      <c r="F3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8" s="219">
        <f ca="1">SUMIFS(CH4_CALC[EMS],CH4_CALC[YEAR],"&lt;="&amp;CH4_CALC[[#This Row],[YEAR]])-SUM(CH4_CALC[[#This Row],[R1]],CH4_CALC[[#This Row],[R2]],CH4_CALC[[#This Row],[R3]],CH4_CALC[[#This Row],[R4]])/CH4_PARAMS[emis2conc]</f>
        <v>67250.634157356835</v>
      </c>
      <c r="J328" s="219">
        <f ca="1">SUM(CH4_CALC[[#This Row],[R1]],CH4_CALC[[#This Row],[R2]],CH4_CALC[[#This Row],[R3]],CH4_CALC[[#This Row],[R4]])/CH4_PARAMS[emis2conc]</f>
        <v>7472.8180065431998</v>
      </c>
      <c r="K328" s="221">
        <f ca="1">CH4_CALC[[#This Row],[alpha]]*CH4_PARAMS[tau1]</f>
        <v>9.483140064876789</v>
      </c>
      <c r="L328" s="221">
        <f ca="1">SUM(CH4_CALC[[#This Row],[R1]],CH4_CALC[[#This Row],[R2]],CH4_CALC[[#This Row],[R3]],CH4_CALC[[#This Row],[R4]])+CH4_PARAMS[PI_CONC]</f>
        <v>3350.2966400732871</v>
      </c>
      <c r="M328" s="221">
        <f ca="1">CH4_PARAMS[f0]*LN(CH4_CALC[[#This Row],[CONC]]/CH4_PARAMS[PI_CONC])+CH4_PARAMS[f1]*(CH4_CALC[[#This Row],[CONC]]-CH4_PARAMS[PI_CONC])+CH4_PARAMS[f2]*(SQRT(CH4_CALC[[#This Row],[CONC]])-SQRT(CH4_PARAMS[PI_CONC]))</f>
        <v>1.1164208166744096</v>
      </c>
    </row>
    <row r="329" spans="1:13" s="154" customFormat="1" x14ac:dyDescent="0.2">
      <c r="A329" s="215">
        <v>2082</v>
      </c>
      <c r="B329" s="217">
        <f ca="1">SUMIFS(INPUT_EM[CH4],INPUT_EM[YEAR],CH4_CALC[[#This Row],[YEAR]])</f>
        <v>831.26491999999996</v>
      </c>
      <c r="C329" s="217">
        <f ca="1">SUMIFS(CH4_CALC[EMS],CH4_CALC[YEAR],"&lt;="&amp;CH4_CALC[[#This Row],[YEAR]])</f>
        <v>75554.717083900032</v>
      </c>
      <c r="D3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33650057662856</v>
      </c>
      <c r="E3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2.6556020833341</v>
      </c>
      <c r="F3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29" s="219">
        <f ca="1">SUMIFS(CH4_CALC[EMS],CH4_CALC[YEAR],"&lt;="&amp;CH4_CALC[[#This Row],[YEAR]])-SUM(CH4_CALC[[#This Row],[R1]],CH4_CALC[[#This Row],[R2]],CH4_CALC[[#This Row],[R3]],CH4_CALC[[#This Row],[R4]])/CH4_PARAMS[emis2conc]</f>
        <v>68041.073430727789</v>
      </c>
      <c r="J329" s="219">
        <f ca="1">SUM(CH4_CALC[[#This Row],[R1]],CH4_CALC[[#This Row],[R2]],CH4_CALC[[#This Row],[R3]],CH4_CALC[[#This Row],[R4]])/CH4_PARAMS[emis2conc]</f>
        <v>7513.6436531722493</v>
      </c>
      <c r="K329" s="221">
        <f ca="1">CH4_CALC[[#This Row],[alpha]]*CH4_PARAMS[tau1]</f>
        <v>9.4802850518965691</v>
      </c>
      <c r="L329" s="221">
        <f ca="1">SUM(CH4_CALC[[#This Row],[R1]],CH4_CALC[[#This Row],[R2]],CH4_CALC[[#This Row],[R3]],CH4_CALC[[#This Row],[R4]])+CH4_PARAMS[PI_CONC]</f>
        <v>3364.6556020833341</v>
      </c>
      <c r="M329" s="221">
        <f ca="1">CH4_PARAMS[f0]*LN(CH4_CALC[[#This Row],[CONC]]/CH4_PARAMS[PI_CONC])+CH4_PARAMS[f1]*(CH4_CALC[[#This Row],[CONC]]-CH4_PARAMS[PI_CONC])+CH4_PARAMS[f2]*(SQRT(CH4_CALC[[#This Row],[CONC]])-SQRT(CH4_PARAMS[PI_CONC]))</f>
        <v>1.120881376140193</v>
      </c>
    </row>
    <row r="330" spans="1:13" s="154" customFormat="1" x14ac:dyDescent="0.2">
      <c r="A330" s="215">
        <v>2083</v>
      </c>
      <c r="B330" s="217">
        <f ca="1">SUMIFS(INPUT_EM[CH4],INPUT_EM[YEAR],CH4_CALC[[#This Row],[YEAR]])</f>
        <v>836.20042999999998</v>
      </c>
      <c r="C330" s="217">
        <f ca="1">SUMIFS(CH4_CALC[EMS],CH4_CALC[YEAR],"&lt;="&amp;CH4_CALC[[#This Row],[YEAR]])</f>
        <v>76390.917513900029</v>
      </c>
      <c r="D3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31014524117077</v>
      </c>
      <c r="E3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7.1581732824143</v>
      </c>
      <c r="F3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0" s="219">
        <f ca="1">SUMIFS(CH4_CALC[EMS],CH4_CALC[YEAR],"&lt;="&amp;CH4_CALC[[#This Row],[YEAR]])-SUM(CH4_CALC[[#This Row],[R1]],CH4_CALC[[#This Row],[R2]],CH4_CALC[[#This Row],[R3]],CH4_CALC[[#This Row],[R4]])/CH4_PARAMS[emis2conc]</f>
        <v>68836.039901993718</v>
      </c>
      <c r="J330" s="219">
        <f ca="1">SUM(CH4_CALC[[#This Row],[R1]],CH4_CALC[[#This Row],[R2]],CH4_CALC[[#This Row],[R3]],CH4_CALC[[#This Row],[R4]])/CH4_PARAMS[emis2conc]</f>
        <v>7554.8776119063132</v>
      </c>
      <c r="K330" s="221">
        <f ca="1">CH4_CALC[[#This Row],[alpha]]*CH4_PARAMS[tau1]</f>
        <v>9.4779130717053697</v>
      </c>
      <c r="L330" s="221">
        <f ca="1">SUM(CH4_CALC[[#This Row],[R1]],CH4_CALC[[#This Row],[R2]],CH4_CALC[[#This Row],[R3]],CH4_CALC[[#This Row],[R4]])+CH4_PARAMS[PI_CONC]</f>
        <v>3379.1581732824143</v>
      </c>
      <c r="M330" s="221">
        <f ca="1">CH4_PARAMS[f0]*LN(CH4_CALC[[#This Row],[CONC]]/CH4_PARAMS[PI_CONC])+CH4_PARAMS[f1]*(CH4_CALC[[#This Row],[CONC]]-CH4_PARAMS[PI_CONC])+CH4_PARAMS[f2]*(SQRT(CH4_CALC[[#This Row],[CONC]])-SQRT(CH4_PARAMS[PI_CONC]))</f>
        <v>1.1253768965706528</v>
      </c>
    </row>
    <row r="331" spans="1:13" s="154" customFormat="1" x14ac:dyDescent="0.2">
      <c r="A331" s="215">
        <v>2084</v>
      </c>
      <c r="B331" s="217">
        <f ca="1">SUMIFS(INPUT_EM[CH4],INPUT_EM[YEAR],CH4_CALC[[#This Row],[YEAR]])</f>
        <v>841.13594000000001</v>
      </c>
      <c r="C331" s="217">
        <f ca="1">SUMIFS(CH4_CALC[EMS],CH4_CALC[YEAR],"&lt;="&amp;CH4_CALC[[#This Row],[YEAR]])</f>
        <v>77232.053453900022</v>
      </c>
      <c r="D3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28494885270232</v>
      </c>
      <c r="E3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1.7921514618342</v>
      </c>
      <c r="F3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1" s="219">
        <f ca="1">SUMIFS(CH4_CALC[EMS],CH4_CALC[YEAR],"&lt;="&amp;CH4_CALC[[#This Row],[YEAR]])-SUM(CH4_CALC[[#This Row],[R1]],CH4_CALC[[#This Row],[R2]],CH4_CALC[[#This Row],[R3]],CH4_CALC[[#This Row],[R4]])/CH4_PARAMS[emis2conc]</f>
        <v>69635.568264683301</v>
      </c>
      <c r="J331" s="219">
        <f ca="1">SUM(CH4_CALC[[#This Row],[R1]],CH4_CALC[[#This Row],[R2]],CH4_CALC[[#This Row],[R3]],CH4_CALC[[#This Row],[R4]])/CH4_PARAMS[emis2conc]</f>
        <v>7596.4851892167189</v>
      </c>
      <c r="K331" s="221">
        <f ca="1">CH4_CALC[[#This Row],[alpha]]*CH4_PARAMS[tau1]</f>
        <v>9.475645396743209</v>
      </c>
      <c r="L331" s="221">
        <f ca="1">SUM(CH4_CALC[[#This Row],[R1]],CH4_CALC[[#This Row],[R2]],CH4_CALC[[#This Row],[R3]],CH4_CALC[[#This Row],[R4]])+CH4_PARAMS[PI_CONC]</f>
        <v>3393.7921514618342</v>
      </c>
      <c r="M331" s="221">
        <f ca="1">CH4_PARAMS[f0]*LN(CH4_CALC[[#This Row],[CONC]]/CH4_PARAMS[PI_CONC])+CH4_PARAMS[f1]*(CH4_CALC[[#This Row],[CONC]]-CH4_PARAMS[PI_CONC])+CH4_PARAMS[f2]*(SQRT(CH4_CALC[[#This Row],[CONC]])-SQRT(CH4_PARAMS[PI_CONC]))</f>
        <v>1.129903382912987</v>
      </c>
    </row>
    <row r="332" spans="1:13" s="154" customFormat="1" x14ac:dyDescent="0.2">
      <c r="A332" s="215">
        <v>2085</v>
      </c>
      <c r="B332" s="217">
        <f ca="1">SUMIFS(INPUT_EM[CH4],INPUT_EM[YEAR],CH4_CALC[[#This Row],[YEAR]])</f>
        <v>846.07145000000003</v>
      </c>
      <c r="C332" s="217">
        <f ca="1">SUMIFS(CH4_CALC[EMS],CH4_CALC[YEAR],"&lt;="&amp;CH4_CALC[[#This Row],[YEAR]])</f>
        <v>78078.124903900025</v>
      </c>
      <c r="D3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25922268699117</v>
      </c>
      <c r="E3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6.5422924269219</v>
      </c>
      <c r="F3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2" s="219">
        <f ca="1">SUMIFS(CH4_CALC[EMS],CH4_CALC[YEAR],"&lt;="&amp;CH4_CALC[[#This Row],[YEAR]])-SUM(CH4_CALC[[#This Row],[R1]],CH4_CALC[[#This Row],[R2]],CH4_CALC[[#This Row],[R3]],CH4_CALC[[#This Row],[R4]])/CH4_PARAMS[emis2conc]</f>
        <v>70439.701861351845</v>
      </c>
      <c r="J332" s="219">
        <f ca="1">SUM(CH4_CALC[[#This Row],[R1]],CH4_CALC[[#This Row],[R2]],CH4_CALC[[#This Row],[R3]],CH4_CALC[[#This Row],[R4]])/CH4_PARAMS[emis2conc]</f>
        <v>7638.4230425481774</v>
      </c>
      <c r="K332" s="221">
        <f ca="1">CH4_CALC[[#This Row],[alpha]]*CH4_PARAMS[tau1]</f>
        <v>9.4733300418292057</v>
      </c>
      <c r="L332" s="221">
        <f ca="1">SUM(CH4_CALC[[#This Row],[R1]],CH4_CALC[[#This Row],[R2]],CH4_CALC[[#This Row],[R3]],CH4_CALC[[#This Row],[R4]])+CH4_PARAMS[PI_CONC]</f>
        <v>3408.5422924269219</v>
      </c>
      <c r="M332" s="221">
        <f ca="1">CH4_PARAMS[f0]*LN(CH4_CALC[[#This Row],[CONC]]/CH4_PARAMS[PI_CONC])+CH4_PARAMS[f1]*(CH4_CALC[[#This Row],[CONC]]-CH4_PARAMS[PI_CONC])+CH4_PARAMS[f2]*(SQRT(CH4_CALC[[#This Row],[CONC]])-SQRT(CH4_PARAMS[PI_CONC]))</f>
        <v>1.1344559351604329</v>
      </c>
    </row>
    <row r="333" spans="1:13" s="154" customFormat="1" x14ac:dyDescent="0.2">
      <c r="A333" s="215">
        <v>2086</v>
      </c>
      <c r="B333" s="217">
        <f ca="1">SUMIFS(INPUT_EM[CH4],INPUT_EM[YEAR],CH4_CALC[[#This Row],[YEAR]])</f>
        <v>851.00696000000005</v>
      </c>
      <c r="C333" s="217">
        <f ca="1">SUMIFS(CH4_CALC[EMS],CH4_CALC[YEAR],"&lt;="&amp;CH4_CALC[[#This Row],[YEAR]])</f>
        <v>78929.131863900024</v>
      </c>
      <c r="D3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23187454730436</v>
      </c>
      <c r="E3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1.3920436787821</v>
      </c>
      <c r="F3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3" s="219">
        <f ca="1">SUMIFS(CH4_CALC[EMS],CH4_CALC[YEAR],"&lt;="&amp;CH4_CALC[[#This Row],[YEAR]])-SUM(CH4_CALC[[#This Row],[R1]],CH4_CALC[[#This Row],[R2]],CH4_CALC[[#This Row],[R3]],CH4_CALC[[#This Row],[R4]])/CH4_PARAMS[emis2conc]</f>
        <v>71248.487754347589</v>
      </c>
      <c r="J333" s="219">
        <f ca="1">SUM(CH4_CALC[[#This Row],[R1]],CH4_CALC[[#This Row],[R2]],CH4_CALC[[#This Row],[R3]],CH4_CALC[[#This Row],[R4]])/CH4_PARAMS[emis2conc]</f>
        <v>7680.6441095524306</v>
      </c>
      <c r="K333" s="221">
        <f ca="1">CH4_CALC[[#This Row],[alpha]]*CH4_PARAMS[tau1]</f>
        <v>9.4708687092573918</v>
      </c>
      <c r="L333" s="221">
        <f ca="1">SUM(CH4_CALC[[#This Row],[R1]],CH4_CALC[[#This Row],[R2]],CH4_CALC[[#This Row],[R3]],CH4_CALC[[#This Row],[R4]])+CH4_PARAMS[PI_CONC]</f>
        <v>3423.3920436787821</v>
      </c>
      <c r="M333" s="221">
        <f ca="1">CH4_PARAMS[f0]*LN(CH4_CALC[[#This Row],[CONC]]/CH4_PARAMS[PI_CONC])+CH4_PARAMS[f1]*(CH4_CALC[[#This Row],[CONC]]-CH4_PARAMS[PI_CONC])+CH4_PARAMS[f2]*(SQRT(CH4_CALC[[#This Row],[CONC]])-SQRT(CH4_PARAMS[PI_CONC]))</f>
        <v>1.1390292920803233</v>
      </c>
    </row>
    <row r="334" spans="1:13" s="154" customFormat="1" x14ac:dyDescent="0.2">
      <c r="A334" s="215">
        <v>2087</v>
      </c>
      <c r="B334" s="217">
        <f ca="1">SUMIFS(INPUT_EM[CH4],INPUT_EM[YEAR],CH4_CALC[[#This Row],[YEAR]])</f>
        <v>855.94246999999996</v>
      </c>
      <c r="C334" s="217">
        <f ca="1">SUMIFS(CH4_CALC[EMS],CH4_CALC[YEAR],"&lt;="&amp;CH4_CALC[[#This Row],[YEAR]])</f>
        <v>79785.074333900018</v>
      </c>
      <c r="D3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8669224621842</v>
      </c>
      <c r="E3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6.2845769541464</v>
      </c>
      <c r="F3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4" s="219">
        <f ca="1">SUMIFS(CH4_CALC[EMS],CH4_CALC[YEAR],"&lt;="&amp;CH4_CALC[[#This Row],[YEAR]])-SUM(CH4_CALC[[#This Row],[R1]],CH4_CALC[[#This Row],[R2]],CH4_CALC[[#This Row],[R3]],CH4_CALC[[#This Row],[R4]])/CH4_PARAMS[emis2conc]</f>
        <v>72062.087518761633</v>
      </c>
      <c r="J334" s="219">
        <f ca="1">SUM(CH4_CALC[[#This Row],[R1]],CH4_CALC[[#This Row],[R2]],CH4_CALC[[#This Row],[R3]],CH4_CALC[[#This Row],[R4]])/CH4_PARAMS[emis2conc]</f>
        <v>7722.9868151383889</v>
      </c>
      <c r="K334" s="221">
        <f ca="1">CH4_CALC[[#This Row],[alpha]]*CH4_PARAMS[tau1]</f>
        <v>9.4668023021596568</v>
      </c>
      <c r="L334" s="221">
        <f ca="1">SUM(CH4_CALC[[#This Row],[R1]],CH4_CALC[[#This Row],[R2]],CH4_CALC[[#This Row],[R3]],CH4_CALC[[#This Row],[R4]])+CH4_PARAMS[PI_CONC]</f>
        <v>3438.2845769541464</v>
      </c>
      <c r="M334" s="221">
        <f ca="1">CH4_PARAMS[f0]*LN(CH4_CALC[[#This Row],[CONC]]/CH4_PARAMS[PI_CONC])+CH4_PARAMS[f1]*(CH4_CALC[[#This Row],[CONC]]-CH4_PARAMS[PI_CONC])+CH4_PARAMS[f2]*(SQRT(CH4_CALC[[#This Row],[CONC]])-SQRT(CH4_PARAMS[PI_CONC]))</f>
        <v>1.1436058737255825</v>
      </c>
    </row>
    <row r="335" spans="1:13" s="154" customFormat="1" x14ac:dyDescent="0.2">
      <c r="A335" s="215">
        <v>2088</v>
      </c>
      <c r="B335" s="217">
        <f ca="1">SUMIFS(INPUT_EM[CH4],INPUT_EM[YEAR],CH4_CALC[[#This Row],[YEAR]])</f>
        <v>860.87797999999998</v>
      </c>
      <c r="C335" s="217">
        <f ca="1">SUMIFS(CH4_CALC[EMS],CH4_CALC[YEAR],"&lt;="&amp;CH4_CALC[[#This Row],[YEAR]])</f>
        <v>80645.952313900023</v>
      </c>
      <c r="D3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11895148755428</v>
      </c>
      <c r="E3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1.1555975903675</v>
      </c>
      <c r="F3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5" s="219">
        <f ca="1">SUMIFS(CH4_CALC[EMS],CH4_CALC[YEAR],"&lt;="&amp;CH4_CALC[[#This Row],[YEAR]])-SUM(CH4_CALC[[#This Row],[R1]],CH4_CALC[[#This Row],[R2]],CH4_CALC[[#This Row],[R3]],CH4_CALC[[#This Row],[R4]])/CH4_PARAMS[emis2conc]</f>
        <v>72880.683958279609</v>
      </c>
      <c r="J335" s="219">
        <f ca="1">SUM(CH4_CALC[[#This Row],[R1]],CH4_CALC[[#This Row],[R2]],CH4_CALC[[#This Row],[R3]],CH4_CALC[[#This Row],[R4]])/CH4_PARAMS[emis2conc]</f>
        <v>7765.2683556204138</v>
      </c>
      <c r="K335" s="221">
        <f ca="1">CH4_CALC[[#This Row],[alpha]]*CH4_PARAMS[tau1]</f>
        <v>9.4607056338798845</v>
      </c>
      <c r="L335" s="221">
        <f ca="1">SUM(CH4_CALC[[#This Row],[R1]],CH4_CALC[[#This Row],[R2]],CH4_CALC[[#This Row],[R3]],CH4_CALC[[#This Row],[R4]])+CH4_PARAMS[PI_CONC]</f>
        <v>3453.1555975903675</v>
      </c>
      <c r="M335" s="221">
        <f ca="1">CH4_PARAMS[f0]*LN(CH4_CALC[[#This Row],[CONC]]/CH4_PARAMS[PI_CONC])+CH4_PARAMS[f1]*(CH4_CALC[[#This Row],[CONC]]-CH4_PARAMS[PI_CONC])+CH4_PARAMS[f2]*(SQRT(CH4_CALC[[#This Row],[CONC]])-SQRT(CH4_PARAMS[PI_CONC]))</f>
        <v>1.1481659650135023</v>
      </c>
    </row>
    <row r="336" spans="1:13" s="154" customFormat="1" x14ac:dyDescent="0.2">
      <c r="A336" s="215">
        <v>2089</v>
      </c>
      <c r="B336" s="217">
        <f ca="1">SUMIFS(INPUT_EM[CH4],INPUT_EM[YEAR],CH4_CALC[[#This Row],[YEAR]])</f>
        <v>865.81349</v>
      </c>
      <c r="C336" s="217">
        <f ca="1">SUMIFS(CH4_CALC[EMS],CH4_CALC[YEAR],"&lt;="&amp;CH4_CALC[[#This Row],[YEAR]])</f>
        <v>81511.765803900023</v>
      </c>
      <c r="D3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504523452421068</v>
      </c>
      <c r="E3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45.9894751326292</v>
      </c>
      <c r="F3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6" s="219">
        <f ca="1">SUMIFS(CH4_CALC[EMS],CH4_CALC[YEAR],"&lt;="&amp;CH4_CALC[[#This Row],[YEAR]])-SUM(CH4_CALC[[#This Row],[R1]],CH4_CALC[[#This Row],[R2]],CH4_CALC[[#This Row],[R3]],CH4_CALC[[#This Row],[R4]])/CH4_PARAMS[emis2conc]</f>
        <v>73704.321513678267</v>
      </c>
      <c r="J336" s="219">
        <f ca="1">SUM(CH4_CALC[[#This Row],[R1]],CH4_CALC[[#This Row],[R2]],CH4_CALC[[#This Row],[R3]],CH4_CALC[[#This Row],[R4]])/CH4_PARAMS[emis2conc]</f>
        <v>7807.4442902217597</v>
      </c>
      <c r="K336" s="221">
        <f ca="1">CH4_CALC[[#This Row],[alpha]]*CH4_PARAMS[tau1]</f>
        <v>9.4540711071789616</v>
      </c>
      <c r="L336" s="221">
        <f ca="1">SUM(CH4_CALC[[#This Row],[R1]],CH4_CALC[[#This Row],[R2]],CH4_CALC[[#This Row],[R3]],CH4_CALC[[#This Row],[R4]])+CH4_PARAMS[PI_CONC]</f>
        <v>3467.9894751326292</v>
      </c>
      <c r="M336" s="221">
        <f ca="1">CH4_PARAMS[f0]*LN(CH4_CALC[[#This Row],[CONC]]/CH4_PARAMS[PI_CONC])+CH4_PARAMS[f1]*(CH4_CALC[[#This Row],[CONC]]-CH4_PARAMS[PI_CONC])+CH4_PARAMS[f2]*(SQRT(CH4_CALC[[#This Row],[CONC]])-SQRT(CH4_PARAMS[PI_CONC]))</f>
        <v>1.1527048948095451</v>
      </c>
    </row>
    <row r="337" spans="1:13" s="154" customFormat="1" x14ac:dyDescent="0.2">
      <c r="A337" s="215">
        <v>2090</v>
      </c>
      <c r="B337" s="217">
        <f ca="1">SUMIFS(INPUT_EM[CH4],INPUT_EM[YEAR],CH4_CALC[[#This Row],[YEAR]])</f>
        <v>870.74900000000002</v>
      </c>
      <c r="C337" s="217">
        <f ca="1">SUMIFS(CH4_CALC[EMS],CH4_CALC[YEAR],"&lt;="&amp;CH4_CALC[[#This Row],[YEAR]])</f>
        <v>82382.51480390002</v>
      </c>
      <c r="D3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7465285086456</v>
      </c>
      <c r="E3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60.7958377644377</v>
      </c>
      <c r="F3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7" s="219">
        <f ca="1">SUMIFS(CH4_CALC[EMS],CH4_CALC[YEAR],"&lt;="&amp;CH4_CALC[[#This Row],[YEAR]])-SUM(CH4_CALC[[#This Row],[R1]],CH4_CALC[[#This Row],[R2]],CH4_CALC[[#This Row],[R3]],CH4_CALC[[#This Row],[R4]])/CH4_PARAMS[emis2conc]</f>
        <v>74532.972809941406</v>
      </c>
      <c r="J337" s="219">
        <f ca="1">SUM(CH4_CALC[[#This Row],[R1]],CH4_CALC[[#This Row],[R2]],CH4_CALC[[#This Row],[R3]],CH4_CALC[[#This Row],[R4]])/CH4_PARAMS[emis2conc]</f>
        <v>7849.5419939586191</v>
      </c>
      <c r="K337" s="221">
        <f ca="1">CH4_CALC[[#This Row],[alpha]]*CH4_PARAMS[tau1]</f>
        <v>9.4477187565778102</v>
      </c>
      <c r="L337" s="221">
        <f ca="1">SUM(CH4_CALC[[#This Row],[R1]],CH4_CALC[[#This Row],[R2]],CH4_CALC[[#This Row],[R3]],CH4_CALC[[#This Row],[R4]])+CH4_PARAMS[PI_CONC]</f>
        <v>3482.7958377644377</v>
      </c>
      <c r="M337" s="221">
        <f ca="1">CH4_PARAMS[f0]*LN(CH4_CALC[[#This Row],[CONC]]/CH4_PARAMS[PI_CONC])+CH4_PARAMS[f1]*(CH4_CALC[[#This Row],[CONC]]-CH4_PARAMS[PI_CONC])+CH4_PARAMS[f2]*(SQRT(CH4_CALC[[#This Row],[CONC]])-SQRT(CH4_PARAMS[PI_CONC]))</f>
        <v>1.1572257354000453</v>
      </c>
    </row>
    <row r="338" spans="1:13" s="154" customFormat="1" x14ac:dyDescent="0.2">
      <c r="A338" s="215">
        <v>2091</v>
      </c>
      <c r="B338" s="217">
        <f ca="1">SUMIFS(INPUT_EM[CH4],INPUT_EM[YEAR],CH4_CALC[[#This Row],[YEAR]])</f>
        <v>872.43318999999997</v>
      </c>
      <c r="C338" s="217">
        <f ca="1">SUMIFS(CH4_CALC[EMS],CH4_CALC[YEAR],"&lt;="&amp;CH4_CALC[[#This Row],[YEAR]])</f>
        <v>83254.947993900016</v>
      </c>
      <c r="D3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91482924826336</v>
      </c>
      <c r="E3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74.5186651852437</v>
      </c>
      <c r="F3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8" s="219">
        <f ca="1">SUMIFS(CH4_CALC[EMS],CH4_CALC[YEAR],"&lt;="&amp;CH4_CALC[[#This Row],[YEAR]])-SUM(CH4_CALC[[#This Row],[R1]],CH4_CALC[[#This Row],[R2]],CH4_CALC[[#This Row],[R3]],CH4_CALC[[#This Row],[R4]])/CH4_PARAMS[emis2conc]</f>
        <v>75366.389022067844</v>
      </c>
      <c r="J338" s="219">
        <f ca="1">SUM(CH4_CALC[[#This Row],[R1]],CH4_CALC[[#This Row],[R2]],CH4_CALC[[#This Row],[R3]],CH4_CALC[[#This Row],[R4]])/CH4_PARAMS[emis2conc]</f>
        <v>7888.5589718321762</v>
      </c>
      <c r="K338" s="221">
        <f ca="1">CH4_CALC[[#This Row],[alpha]]*CH4_PARAMS[tau1]</f>
        <v>9.4423346323437034</v>
      </c>
      <c r="L338" s="221">
        <f ca="1">SUM(CH4_CALC[[#This Row],[R1]],CH4_CALC[[#This Row],[R2]],CH4_CALC[[#This Row],[R3]],CH4_CALC[[#This Row],[R4]])+CH4_PARAMS[PI_CONC]</f>
        <v>3496.5186651852437</v>
      </c>
      <c r="M338" s="221">
        <f ca="1">CH4_PARAMS[f0]*LN(CH4_CALC[[#This Row],[CONC]]/CH4_PARAMS[PI_CONC])+CH4_PARAMS[f1]*(CH4_CALC[[#This Row],[CONC]]-CH4_PARAMS[PI_CONC])+CH4_PARAMS[f2]*(SQRT(CH4_CALC[[#This Row],[CONC]])-SQRT(CH4_PARAMS[PI_CONC]))</f>
        <v>1.1614071663548238</v>
      </c>
    </row>
    <row r="339" spans="1:13" s="154" customFormat="1" x14ac:dyDescent="0.2">
      <c r="A339" s="215">
        <v>2092</v>
      </c>
      <c r="B339" s="217">
        <f ca="1">SUMIFS(INPUT_EM[CH4],INPUT_EM[YEAR],CH4_CALC[[#This Row],[YEAR]])</f>
        <v>874.11738000000003</v>
      </c>
      <c r="C339" s="217">
        <f ca="1">SUMIFS(CH4_CALC[EMS],CH4_CALC[YEAR],"&lt;="&amp;CH4_CALC[[#This Row],[YEAR]])</f>
        <v>84129.065373900012</v>
      </c>
      <c r="D3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661466037631</v>
      </c>
      <c r="E3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87.2947959994608</v>
      </c>
      <c r="F3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39" s="219">
        <f ca="1">SUMIFS(CH4_CALC[EMS],CH4_CALC[YEAR],"&lt;="&amp;CH4_CALC[[#This Row],[YEAR]])-SUM(CH4_CALC[[#This Row],[R1]],CH4_CALC[[#This Row],[R2]],CH4_CALC[[#This Row],[R3]],CH4_CALC[[#This Row],[R4]])/CH4_PARAMS[emis2conc]</f>
        <v>76204.181088194673</v>
      </c>
      <c r="J339" s="219">
        <f ca="1">SUM(CH4_CALC[[#This Row],[R1]],CH4_CALC[[#This Row],[R2]],CH4_CALC[[#This Row],[R3]],CH4_CALC[[#This Row],[R4]])/CH4_PARAMS[emis2conc]</f>
        <v>7924.884285705336</v>
      </c>
      <c r="K339" s="221">
        <f ca="1">CH4_CALC[[#This Row],[alpha]]*CH4_PARAMS[tau1]</f>
        <v>9.4379531943386787</v>
      </c>
      <c r="L339" s="221">
        <f ca="1">SUM(CH4_CALC[[#This Row],[R1]],CH4_CALC[[#This Row],[R2]],CH4_CALC[[#This Row],[R3]],CH4_CALC[[#This Row],[R4]])+CH4_PARAMS[PI_CONC]</f>
        <v>3509.2947959994608</v>
      </c>
      <c r="M339" s="221">
        <f ca="1">CH4_PARAMS[f0]*LN(CH4_CALC[[#This Row],[CONC]]/CH4_PARAMS[PI_CONC])+CH4_PARAMS[f1]*(CH4_CALC[[#This Row],[CONC]]-CH4_PARAMS[PI_CONC])+CH4_PARAMS[f2]*(SQRT(CH4_CALC[[#This Row],[CONC]])-SQRT(CH4_PARAMS[PI_CONC]))</f>
        <v>1.16529276329626</v>
      </c>
    </row>
    <row r="340" spans="1:13" s="154" customFormat="1" x14ac:dyDescent="0.2">
      <c r="A340" s="215">
        <v>2093</v>
      </c>
      <c r="B340" s="217">
        <f ca="1">SUMIFS(INPUT_EM[CH4],INPUT_EM[YEAR],CH4_CALC[[#This Row],[YEAR]])</f>
        <v>875.80156999999997</v>
      </c>
      <c r="C340" s="217">
        <f ca="1">SUMIFS(CH4_CALC[EMS],CH4_CALC[YEAR],"&lt;="&amp;CH4_CALC[[#This Row],[YEAR]])</f>
        <v>85004.866943900008</v>
      </c>
      <c r="D3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82606143764976</v>
      </c>
      <c r="E3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99.241136491446</v>
      </c>
      <c r="F3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0" s="219">
        <f ca="1">SUMIFS(CH4_CALC[EMS],CH4_CALC[YEAR],"&lt;="&amp;CH4_CALC[[#This Row],[YEAR]])-SUM(CH4_CALC[[#This Row],[R1]],CH4_CALC[[#This Row],[R2]],CH4_CALC[[#This Row],[R3]],CH4_CALC[[#This Row],[R4]])/CH4_PARAMS[emis2conc]</f>
        <v>77046.016618372654</v>
      </c>
      <c r="J340" s="219">
        <f ca="1">SUM(CH4_CALC[[#This Row],[R1]],CH4_CALC[[#This Row],[R2]],CH4_CALC[[#This Row],[R3]],CH4_CALC[[#This Row],[R4]])/CH4_PARAMS[emis2conc]</f>
        <v>7958.8503255273527</v>
      </c>
      <c r="K340" s="221">
        <f ca="1">CH4_CALC[[#This Row],[alpha]]*CH4_PARAMS[tau1]</f>
        <v>9.4343455293884784</v>
      </c>
      <c r="L340" s="221">
        <f ca="1">SUM(CH4_CALC[[#This Row],[R1]],CH4_CALC[[#This Row],[R2]],CH4_CALC[[#This Row],[R3]],CH4_CALC[[#This Row],[R4]])+CH4_PARAMS[PI_CONC]</f>
        <v>3521.241136491446</v>
      </c>
      <c r="M340" s="221">
        <f ca="1">CH4_PARAMS[f0]*LN(CH4_CALC[[#This Row],[CONC]]/CH4_PARAMS[PI_CONC])+CH4_PARAMS[f1]*(CH4_CALC[[#This Row],[CONC]]-CH4_PARAMS[PI_CONC])+CH4_PARAMS[f2]*(SQRT(CH4_CALC[[#This Row],[CONC]])-SQRT(CH4_PARAMS[PI_CONC]))</f>
        <v>1.1689196027572082</v>
      </c>
    </row>
    <row r="341" spans="1:13" s="154" customFormat="1" x14ac:dyDescent="0.2">
      <c r="A341" s="215">
        <v>2094</v>
      </c>
      <c r="B341" s="217">
        <f ca="1">SUMIFS(INPUT_EM[CH4],INPUT_EM[YEAR],CH4_CALC[[#This Row],[YEAR]])</f>
        <v>877.48576000000003</v>
      </c>
      <c r="C341" s="217">
        <f ca="1">SUMIFS(CH4_CALC[EMS],CH4_CALC[YEAR],"&lt;="&amp;CH4_CALC[[#This Row],[YEAR]])</f>
        <v>85882.352703900004</v>
      </c>
      <c r="D3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78696415845556</v>
      </c>
      <c r="E3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10.4427989105557</v>
      </c>
      <c r="F3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1" s="219">
        <f ca="1">SUMIFS(CH4_CALC[EMS],CH4_CALC[YEAR],"&lt;="&amp;CH4_CALC[[#This Row],[YEAR]])-SUM(CH4_CALC[[#This Row],[R1]],CH4_CALC[[#This Row],[R2]],CH4_CALC[[#This Row],[R3]],CH4_CALC[[#This Row],[R4]])/CH4_PARAMS[emis2conc]</f>
        <v>77891.653619997189</v>
      </c>
      <c r="J341" s="219">
        <f ca="1">SUM(CH4_CALC[[#This Row],[R1]],CH4_CALC[[#This Row],[R2]],CH4_CALC[[#This Row],[R3]],CH4_CALC[[#This Row],[R4]])/CH4_PARAMS[emis2conc]</f>
        <v>7990.6990839028176</v>
      </c>
      <c r="K341" s="221">
        <f ca="1">CH4_CALC[[#This Row],[alpha]]*CH4_PARAMS[tau1]</f>
        <v>9.4308267742609999</v>
      </c>
      <c r="L341" s="221">
        <f ca="1">SUM(CH4_CALC[[#This Row],[R1]],CH4_CALC[[#This Row],[R2]],CH4_CALC[[#This Row],[R3]],CH4_CALC[[#This Row],[R4]])+CH4_PARAMS[PI_CONC]</f>
        <v>3532.4427989105557</v>
      </c>
      <c r="M341" s="221">
        <f ca="1">CH4_PARAMS[f0]*LN(CH4_CALC[[#This Row],[CONC]]/CH4_PARAMS[PI_CONC])+CH4_PARAMS[f1]*(CH4_CALC[[#This Row],[CONC]]-CH4_PARAMS[PI_CONC])+CH4_PARAMS[f2]*(SQRT(CH4_CALC[[#This Row],[CONC]])-SQRT(CH4_PARAMS[PI_CONC]))</f>
        <v>1.1723147774286558</v>
      </c>
    </row>
    <row r="342" spans="1:13" s="154" customFormat="1" x14ac:dyDescent="0.2">
      <c r="A342" s="215">
        <v>2095</v>
      </c>
      <c r="B342" s="217">
        <f ca="1">SUMIFS(INPUT_EM[CH4],INPUT_EM[YEAR],CH4_CALC[[#This Row],[YEAR]])</f>
        <v>879.16994999999997</v>
      </c>
      <c r="C342" s="217">
        <f ca="1">SUMIFS(CH4_CALC[EMS],CH4_CALC[YEAR],"&lt;="&amp;CH4_CALC[[#This Row],[YEAR]])</f>
        <v>86761.5226539</v>
      </c>
      <c r="D3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74494185488195</v>
      </c>
      <c r="E3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20.9658691675832</v>
      </c>
      <c r="F3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2" s="219">
        <f ca="1">SUMIFS(CH4_CALC[EMS],CH4_CALC[YEAR],"&lt;="&amp;CH4_CALC[[#This Row],[YEAR]])-SUM(CH4_CALC[[#This Row],[R1]],CH4_CALC[[#This Row],[R2]],CH4_CALC[[#This Row],[R3]],CH4_CALC[[#This Row],[R4]])/CH4_PARAMS[emis2conc]</f>
        <v>78740.90419647524</v>
      </c>
      <c r="J342" s="219">
        <f ca="1">SUM(CH4_CALC[[#This Row],[R1]],CH4_CALC[[#This Row],[R2]],CH4_CALC[[#This Row],[R3]],CH4_CALC[[#This Row],[R4]])/CH4_PARAMS[emis2conc]</f>
        <v>8020.6184574247663</v>
      </c>
      <c r="K342" s="221">
        <f ca="1">CH4_CALC[[#This Row],[alpha]]*CH4_PARAMS[tau1]</f>
        <v>9.4270447669393747</v>
      </c>
      <c r="L342" s="221">
        <f ca="1">SUM(CH4_CALC[[#This Row],[R1]],CH4_CALC[[#This Row],[R2]],CH4_CALC[[#This Row],[R3]],CH4_CALC[[#This Row],[R4]])+CH4_PARAMS[PI_CONC]</f>
        <v>3542.9658691675832</v>
      </c>
      <c r="M342" s="221">
        <f ca="1">CH4_PARAMS[f0]*LN(CH4_CALC[[#This Row],[CONC]]/CH4_PARAMS[PI_CONC])+CH4_PARAMS[f1]*(CH4_CALC[[#This Row],[CONC]]-CH4_PARAMS[PI_CONC])+CH4_PARAMS[f2]*(SQRT(CH4_CALC[[#This Row],[CONC]])-SQRT(CH4_PARAMS[PI_CONC]))</f>
        <v>1.175499373304389</v>
      </c>
    </row>
    <row r="343" spans="1:13" s="154" customFormat="1" x14ac:dyDescent="0.2">
      <c r="A343" s="215">
        <v>2096</v>
      </c>
      <c r="B343" s="217">
        <f ca="1">SUMIFS(INPUT_EM[CH4],INPUT_EM[YEAR],CH4_CALC[[#This Row],[YEAR]])</f>
        <v>880.85414000000003</v>
      </c>
      <c r="C343" s="217">
        <f ca="1">SUMIFS(CH4_CALC[EMS],CH4_CALC[YEAR],"&lt;="&amp;CH4_CALC[[#This Row],[YEAR]])</f>
        <v>87642.376793899995</v>
      </c>
      <c r="D3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9862861653145</v>
      </c>
      <c r="E3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30.8660413897437</v>
      </c>
      <c r="F3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3" s="219">
        <f ca="1">SUMIFS(CH4_CALC[EMS],CH4_CALC[YEAR],"&lt;="&amp;CH4_CALC[[#This Row],[YEAR]])-SUM(CH4_CALC[[#This Row],[R1]],CH4_CALC[[#This Row],[R2]],CH4_CALC[[#This Row],[R3]],CH4_CALC[[#This Row],[R4]])/CH4_PARAMS[emis2conc]</f>
        <v>79593.609997310748</v>
      </c>
      <c r="J343" s="219">
        <f ca="1">SUM(CH4_CALC[[#This Row],[R1]],CH4_CALC[[#This Row],[R2]],CH4_CALC[[#This Row],[R3]],CH4_CALC[[#This Row],[R4]])/CH4_PARAMS[emis2conc]</f>
        <v>8048.7667965892442</v>
      </c>
      <c r="K343" s="221">
        <f ca="1">CH4_CALC[[#This Row],[alpha]]*CH4_PARAMS[tau1]</f>
        <v>9.4228765754878303</v>
      </c>
      <c r="L343" s="221">
        <f ca="1">SUM(CH4_CALC[[#This Row],[R1]],CH4_CALC[[#This Row],[R2]],CH4_CALC[[#This Row],[R3]],CH4_CALC[[#This Row],[R4]])+CH4_PARAMS[PI_CONC]</f>
        <v>3552.8660413897437</v>
      </c>
      <c r="M343" s="221">
        <f ca="1">CH4_PARAMS[f0]*LN(CH4_CALC[[#This Row],[CONC]]/CH4_PARAMS[PI_CONC])+CH4_PARAMS[f1]*(CH4_CALC[[#This Row],[CONC]]-CH4_PARAMS[PI_CONC])+CH4_PARAMS[f2]*(SQRT(CH4_CALC[[#This Row],[CONC]])-SQRT(CH4_PARAMS[PI_CONC]))</f>
        <v>1.1784911467188168</v>
      </c>
    </row>
    <row r="344" spans="1:13" s="154" customFormat="1" x14ac:dyDescent="0.2">
      <c r="A344" s="215">
        <v>2097</v>
      </c>
      <c r="B344" s="217">
        <f ca="1">SUMIFS(INPUT_EM[CH4],INPUT_EM[YEAR],CH4_CALC[[#This Row],[YEAR]])</f>
        <v>882.53832999999997</v>
      </c>
      <c r="C344" s="217">
        <f ca="1">SUMIFS(CH4_CALC[EMS],CH4_CALC[YEAR],"&lt;="&amp;CH4_CALC[[#This Row],[YEAR]])</f>
        <v>88524.915123899991</v>
      </c>
      <c r="D3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64723833394347</v>
      </c>
      <c r="E3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0.1911819614247</v>
      </c>
      <c r="F3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4" s="219">
        <f ca="1">SUMIFS(CH4_CALC[EMS],CH4_CALC[YEAR],"&lt;="&amp;CH4_CALC[[#This Row],[YEAR]])-SUM(CH4_CALC[[#This Row],[R1]],CH4_CALC[[#This Row],[R2]],CH4_CALC[[#This Row],[R3]],CH4_CALC[[#This Row],[R4]])/CH4_PARAMS[emis2conc]</f>
        <v>80449.634927980122</v>
      </c>
      <c r="J344" s="219">
        <f ca="1">SUM(CH4_CALC[[#This Row],[R1]],CH4_CALC[[#This Row],[R2]],CH4_CALC[[#This Row],[R3]],CH4_CALC[[#This Row],[R4]])/CH4_PARAMS[emis2conc]</f>
        <v>8075.2801959198696</v>
      </c>
      <c r="K344" s="221">
        <f ca="1">CH4_CALC[[#This Row],[alpha]]*CH4_PARAMS[tau1]</f>
        <v>9.4182514500549122</v>
      </c>
      <c r="L344" s="221">
        <f ca="1">SUM(CH4_CALC[[#This Row],[R1]],CH4_CALC[[#This Row],[R2]],CH4_CALC[[#This Row],[R3]],CH4_CALC[[#This Row],[R4]])+CH4_PARAMS[PI_CONC]</f>
        <v>3562.1911819614247</v>
      </c>
      <c r="M344" s="221">
        <f ca="1">CH4_PARAMS[f0]*LN(CH4_CALC[[#This Row],[CONC]]/CH4_PARAMS[PI_CONC])+CH4_PARAMS[f1]*(CH4_CALC[[#This Row],[CONC]]-CH4_PARAMS[PI_CONC])+CH4_PARAMS[f2]*(SQRT(CH4_CALC[[#This Row],[CONC]])-SQRT(CH4_PARAMS[PI_CONC]))</f>
        <v>1.1813053391122805</v>
      </c>
    </row>
    <row r="345" spans="1:13" s="154" customFormat="1" x14ac:dyDescent="0.2">
      <c r="A345" s="215">
        <v>2098</v>
      </c>
      <c r="B345" s="217">
        <f ca="1">SUMIFS(INPUT_EM[CH4],INPUT_EM[YEAR],CH4_CALC[[#This Row],[YEAR]])</f>
        <v>884.22252000000003</v>
      </c>
      <c r="C345" s="217">
        <f ca="1">SUMIFS(CH4_CALC[EMS],CH4_CALC[YEAR],"&lt;="&amp;CH4_CALC[[#This Row],[YEAR]])</f>
        <v>89409.137643899987</v>
      </c>
      <c r="D3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57490203070765</v>
      </c>
      <c r="E3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8.9407314915575</v>
      </c>
      <c r="F3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5" s="219">
        <f ca="1">SUMIFS(CH4_CALC[EMS],CH4_CALC[YEAR],"&lt;="&amp;CH4_CALC[[#This Row],[YEAR]])-SUM(CH4_CALC[[#This Row],[R1]],CH4_CALC[[#This Row],[R2]],CH4_CALC[[#This Row],[R3]],CH4_CALC[[#This Row],[R4]])/CH4_PARAMS[emis2conc]</f>
        <v>81308.980578953604</v>
      </c>
      <c r="J345" s="219">
        <f ca="1">SUM(CH4_CALC[[#This Row],[R1]],CH4_CALC[[#This Row],[R2]],CH4_CALC[[#This Row],[R3]],CH4_CALC[[#This Row],[R4]])/CH4_PARAMS[emis2conc]</f>
        <v>8100.1570649463793</v>
      </c>
      <c r="K345" s="221">
        <f ca="1">CH4_CALC[[#This Row],[alpha]]*CH4_PARAMS[tau1]</f>
        <v>9.4117411827636879</v>
      </c>
      <c r="L345" s="221">
        <f ca="1">SUM(CH4_CALC[[#This Row],[R1]],CH4_CALC[[#This Row],[R2]],CH4_CALC[[#This Row],[R3]],CH4_CALC[[#This Row],[R4]])+CH4_PARAMS[PI_CONC]</f>
        <v>3570.9407314915575</v>
      </c>
      <c r="M345" s="221">
        <f ca="1">CH4_PARAMS[f0]*LN(CH4_CALC[[#This Row],[CONC]]/CH4_PARAMS[PI_CONC])+CH4_PARAMS[f1]*(CH4_CALC[[#This Row],[CONC]]-CH4_PARAMS[PI_CONC])+CH4_PARAMS[f2]*(SQRT(CH4_CALC[[#This Row],[CONC]])-SQRT(CH4_PARAMS[PI_CONC]))</f>
        <v>1.183942478897801</v>
      </c>
    </row>
    <row r="346" spans="1:13" s="154" customFormat="1" x14ac:dyDescent="0.2">
      <c r="A346" s="215">
        <v>2099</v>
      </c>
      <c r="B346" s="217">
        <f ca="1">SUMIFS(INPUT_EM[CH4],INPUT_EM[YEAR],CH4_CALC[[#This Row],[YEAR]])</f>
        <v>885.90670999999998</v>
      </c>
      <c r="C346" s="217">
        <f ca="1">SUMIFS(CH4_CALC[EMS],CH4_CALC[YEAR],"&lt;="&amp;CH4_CALC[[#This Row],[YEAR]])</f>
        <v>90295.044353899983</v>
      </c>
      <c r="D3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47717890468486</v>
      </c>
      <c r="E3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57.1012850597754</v>
      </c>
      <c r="F3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6" s="219">
        <f ca="1">SUMIFS(CH4_CALC[EMS],CH4_CALC[YEAR],"&lt;="&amp;CH4_CALC[[#This Row],[YEAR]])-SUM(CH4_CALC[[#This Row],[R1]],CH4_CALC[[#This Row],[R2]],CH4_CALC[[#This Row],[R3]],CH4_CALC[[#This Row],[R4]])/CH4_PARAMS[emis2conc]</f>
        <v>82171.685063330311</v>
      </c>
      <c r="J346" s="219">
        <f ca="1">SUM(CH4_CALC[[#This Row],[R1]],CH4_CALC[[#This Row],[R2]],CH4_CALC[[#This Row],[R3]],CH4_CALC[[#This Row],[R4]])/CH4_PARAMS[emis2conc]</f>
        <v>8123.3592905696778</v>
      </c>
      <c r="K346" s="221">
        <f ca="1">CH4_CALC[[#This Row],[alpha]]*CH4_PARAMS[tau1]</f>
        <v>9.4029461014216373</v>
      </c>
      <c r="L346" s="221">
        <f ca="1">SUM(CH4_CALC[[#This Row],[R1]],CH4_CALC[[#This Row],[R2]],CH4_CALC[[#This Row],[R3]],CH4_CALC[[#This Row],[R4]])+CH4_PARAMS[PI_CONC]</f>
        <v>3579.1012850597754</v>
      </c>
      <c r="M346" s="221">
        <f ca="1">CH4_PARAMS[f0]*LN(CH4_CALC[[#This Row],[CONC]]/CH4_PARAMS[PI_CONC])+CH4_PARAMS[f1]*(CH4_CALC[[#This Row],[CONC]]-CH4_PARAMS[PI_CONC])+CH4_PARAMS[f2]*(SQRT(CH4_CALC[[#This Row],[CONC]])-SQRT(CH4_PARAMS[PI_CONC]))</f>
        <v>1.1863991832582135</v>
      </c>
    </row>
    <row r="347" spans="1:13" s="154" customFormat="1" x14ac:dyDescent="0.2">
      <c r="A347" s="215">
        <v>2100</v>
      </c>
      <c r="B347" s="217">
        <f ca="1">SUMIFS(INPUT_EM[CH4],INPUT_EM[YEAR],CH4_CALC[[#This Row],[YEAR]])</f>
        <v>887.59090000000003</v>
      </c>
      <c r="C347" s="217">
        <f ca="1">SUMIFS(CH4_CALC[EMS],CH4_CALC[YEAR],"&lt;="&amp;CH4_CALC[[#This Row],[YEAR]])</f>
        <v>91182.635253899978</v>
      </c>
      <c r="D3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37084178296294</v>
      </c>
      <c r="E3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64.7063775402808</v>
      </c>
      <c r="F3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7" s="219">
        <f ca="1">SUMIFS(CH4_CALC[EMS],CH4_CALC[YEAR],"&lt;="&amp;CH4_CALC[[#This Row],[YEAR]])-SUM(CH4_CALC[[#This Row],[R1]],CH4_CALC[[#This Row],[R2]],CH4_CALC[[#This Row],[R3]],CH4_CALC[[#This Row],[R4]])/CH4_PARAMS[emis2conc]</f>
        <v>83037.653034181727</v>
      </c>
      <c r="J347" s="219">
        <f ca="1">SUM(CH4_CALC[[#This Row],[R1]],CH4_CALC[[#This Row],[R2]],CH4_CALC[[#This Row],[R3]],CH4_CALC[[#This Row],[R4]])/CH4_PARAMS[emis2conc]</f>
        <v>8144.9822197182548</v>
      </c>
      <c r="K347" s="221">
        <f ca="1">CH4_CALC[[#This Row],[alpha]]*CH4_PARAMS[tau1]</f>
        <v>9.3933757604666646</v>
      </c>
      <c r="L347" s="221">
        <f ca="1">SUM(CH4_CALC[[#This Row],[R1]],CH4_CALC[[#This Row],[R2]],CH4_CALC[[#This Row],[R3]],CH4_CALC[[#This Row],[R4]])+CH4_PARAMS[PI_CONC]</f>
        <v>3586.7063775402808</v>
      </c>
      <c r="M347" s="221">
        <f ca="1">CH4_PARAMS[f0]*LN(CH4_CALC[[#This Row],[CONC]]/CH4_PARAMS[PI_CONC])+CH4_PARAMS[f1]*(CH4_CALC[[#This Row],[CONC]]-CH4_PARAMS[PI_CONC])+CH4_PARAMS[f2]*(SQRT(CH4_CALC[[#This Row],[CONC]])-SQRT(CH4_PARAMS[PI_CONC]))</f>
        <v>1.1886861481105868</v>
      </c>
    </row>
    <row r="348" spans="1:13" s="154" customFormat="1" x14ac:dyDescent="0.2">
      <c r="A348" s="215">
        <v>2101</v>
      </c>
      <c r="B348" s="217">
        <f ca="1">SUMIFS(INPUT_EM[CH4],INPUT_EM[YEAR],CH4_CALC[[#This Row],[YEAR]])</f>
        <v>887.59090000000003</v>
      </c>
      <c r="C348" s="217">
        <f ca="1">SUMIFS(CH4_CALC[EMS],CH4_CALC[YEAR],"&lt;="&amp;CH4_CALC[[#This Row],[YEAR]])</f>
        <v>92070.226153899974</v>
      </c>
      <c r="D3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26542384564734</v>
      </c>
      <c r="E3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1.2506106503997</v>
      </c>
      <c r="F3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8" s="219">
        <f ca="1">SUMIFS(CH4_CALC[EMS],CH4_CALC[YEAR],"&lt;="&amp;CH4_CALC[[#This Row],[YEAR]])-SUM(CH4_CALC[[#This Row],[R1]],CH4_CALC[[#This Row],[R2]],CH4_CALC[[#This Row],[R3]],CH4_CALC[[#This Row],[R4]])/CH4_PARAMS[emis2conc]</f>
        <v>83906.63725855817</v>
      </c>
      <c r="J348" s="219">
        <f ca="1">SUM(CH4_CALC[[#This Row],[R1]],CH4_CALC[[#This Row],[R2]],CH4_CALC[[#This Row],[R3]],CH4_CALC[[#This Row],[R4]])/CH4_PARAMS[emis2conc]</f>
        <v>8163.5888953418062</v>
      </c>
      <c r="K348" s="221">
        <f ca="1">CH4_CALC[[#This Row],[alpha]]*CH4_PARAMS[tau1]</f>
        <v>9.3838881461082604</v>
      </c>
      <c r="L348" s="221">
        <f ca="1">SUM(CH4_CALC[[#This Row],[R1]],CH4_CALC[[#This Row],[R2]],CH4_CALC[[#This Row],[R3]],CH4_CALC[[#This Row],[R4]])+CH4_PARAMS[PI_CONC]</f>
        <v>3593.2506106503997</v>
      </c>
      <c r="M348" s="221">
        <f ca="1">CH4_PARAMS[f0]*LN(CH4_CALC[[#This Row],[CONC]]/CH4_PARAMS[PI_CONC])+CH4_PARAMS[f1]*(CH4_CALC[[#This Row],[CONC]]-CH4_PARAMS[PI_CONC])+CH4_PARAMS[f2]*(SQRT(CH4_CALC[[#This Row],[CONC]])-SQRT(CH4_PARAMS[PI_CONC]))</f>
        <v>1.1906521565942154</v>
      </c>
    </row>
    <row r="349" spans="1:13" s="154" customFormat="1" x14ac:dyDescent="0.2">
      <c r="A349" s="215">
        <v>2102</v>
      </c>
      <c r="B349" s="217">
        <f ca="1">SUMIFS(INPUT_EM[CH4],INPUT_EM[YEAR],CH4_CALC[[#This Row],[YEAR]])</f>
        <v>887.59090000000003</v>
      </c>
      <c r="C349" s="217">
        <f ca="1">SUMIFS(CH4_CALC[EMS],CH4_CALC[YEAR],"&lt;="&amp;CH4_CALC[[#This Row],[YEAR]])</f>
        <v>92957.817053899969</v>
      </c>
      <c r="D3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16548363200206</v>
      </c>
      <c r="E3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6.8545809478678</v>
      </c>
      <c r="F3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49" s="219">
        <f ca="1">SUMIFS(CH4_CALC[EMS],CH4_CALC[YEAR],"&lt;="&amp;CH4_CALC[[#This Row],[YEAR]])-SUM(CH4_CALC[[#This Row],[R1]],CH4_CALC[[#This Row],[R2]],CH4_CALC[[#This Row],[R3]],CH4_CALC[[#This Row],[R4]])/CH4_PARAMS[emis2conc]</f>
        <v>84778.294854261927</v>
      </c>
      <c r="J349" s="219">
        <f ca="1">SUM(CH4_CALC[[#This Row],[R1]],CH4_CALC[[#This Row],[R2]],CH4_CALC[[#This Row],[R3]],CH4_CALC[[#This Row],[R4]])/CH4_PARAMS[emis2conc]</f>
        <v>8179.5221996380378</v>
      </c>
      <c r="K349" s="221">
        <f ca="1">CH4_CALC[[#This Row],[alpha]]*CH4_PARAMS[tau1]</f>
        <v>9.3748935268801858</v>
      </c>
      <c r="L349" s="221">
        <f ca="1">SUM(CH4_CALC[[#This Row],[R1]],CH4_CALC[[#This Row],[R2]],CH4_CALC[[#This Row],[R3]],CH4_CALC[[#This Row],[R4]])+CH4_PARAMS[PI_CONC]</f>
        <v>3598.8545809478678</v>
      </c>
      <c r="M349" s="221">
        <f ca="1">CH4_PARAMS[f0]*LN(CH4_CALC[[#This Row],[CONC]]/CH4_PARAMS[PI_CONC])+CH4_PARAMS[f1]*(CH4_CALC[[#This Row],[CONC]]-CH4_PARAMS[PI_CONC])+CH4_PARAMS[f2]*(SQRT(CH4_CALC[[#This Row],[CONC]])-SQRT(CH4_PARAMS[PI_CONC]))</f>
        <v>1.1923342702837973</v>
      </c>
    </row>
    <row r="350" spans="1:13" s="154" customFormat="1" x14ac:dyDescent="0.2">
      <c r="A350" s="215">
        <v>2103</v>
      </c>
      <c r="B350" s="217">
        <f ca="1">SUMIFS(INPUT_EM[CH4],INPUT_EM[YEAR],CH4_CALC[[#This Row],[YEAR]])</f>
        <v>887.59090000000003</v>
      </c>
      <c r="C350" s="217">
        <f ca="1">SUMIFS(CH4_CALC[EMS],CH4_CALC[YEAR],"&lt;="&amp;CH4_CALC[[#This Row],[YEAR]])</f>
        <v>93845.407953899965</v>
      </c>
      <c r="D3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07805425592498</v>
      </c>
      <c r="E3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1.6468458848231</v>
      </c>
      <c r="F3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0" s="219">
        <f ca="1">SUMIFS(CH4_CALC[EMS],CH4_CALC[YEAR],"&lt;="&amp;CH4_CALC[[#This Row],[YEAR]])-SUM(CH4_CALC[[#This Row],[R1]],CH4_CALC[[#This Row],[R2]],CH4_CALC[[#This Row],[R3]],CH4_CALC[[#This Row],[R4]])/CH4_PARAMS[emis2conc]</f>
        <v>85652.260304544034</v>
      </c>
      <c r="J350" s="219">
        <f ca="1">SUM(CH4_CALC[[#This Row],[R1]],CH4_CALC[[#This Row],[R2]],CH4_CALC[[#This Row],[R3]],CH4_CALC[[#This Row],[R4]])/CH4_PARAMS[emis2conc]</f>
        <v>8193.1476493559239</v>
      </c>
      <c r="K350" s="221">
        <f ca="1">CH4_CALC[[#This Row],[alpha]]*CH4_PARAMS[tau1]</f>
        <v>9.367024883033249</v>
      </c>
      <c r="L350" s="221">
        <f ca="1">SUM(CH4_CALC[[#This Row],[R1]],CH4_CALC[[#This Row],[R2]],CH4_CALC[[#This Row],[R3]],CH4_CALC[[#This Row],[R4]])+CH4_PARAMS[PI_CONC]</f>
        <v>3603.6468458848231</v>
      </c>
      <c r="M350" s="221">
        <f ca="1">CH4_PARAMS[f0]*LN(CH4_CALC[[#This Row],[CONC]]/CH4_PARAMS[PI_CONC])+CH4_PARAMS[f1]*(CH4_CALC[[#This Row],[CONC]]-CH4_PARAMS[PI_CONC])+CH4_PARAMS[f2]*(SQRT(CH4_CALC[[#This Row],[CONC]])-SQRT(CH4_PARAMS[PI_CONC]))</f>
        <v>1.1937717001698978</v>
      </c>
    </row>
    <row r="351" spans="1:13" s="154" customFormat="1" x14ac:dyDescent="0.2">
      <c r="A351" s="215">
        <v>2104</v>
      </c>
      <c r="B351" s="217">
        <f ca="1">SUMIFS(INPUT_EM[CH4],INPUT_EM[YEAR],CH4_CALC[[#This Row],[YEAR]])</f>
        <v>887.59090000000003</v>
      </c>
      <c r="C351" s="217">
        <f ca="1">SUMIFS(CH4_CALC[EMS],CH4_CALC[YEAR],"&lt;="&amp;CH4_CALC[[#This Row],[YEAR]])</f>
        <v>94732.998853899961</v>
      </c>
      <c r="D3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400018803845879</v>
      </c>
      <c r="E3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5.7352397362943</v>
      </c>
      <c r="F3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1" s="219">
        <f ca="1">SUMIFS(CH4_CALC[EMS],CH4_CALC[YEAR],"&lt;="&amp;CH4_CALC[[#This Row],[YEAR]])-SUM(CH4_CALC[[#This Row],[R1]],CH4_CALC[[#This Row],[R2]],CH4_CALC[[#This Row],[R3]],CH4_CALC[[#This Row],[R4]])/CH4_PARAMS[emis2conc]</f>
        <v>86528.227013147494</v>
      </c>
      <c r="J351" s="219">
        <f ca="1">SUM(CH4_CALC[[#This Row],[R1]],CH4_CALC[[#This Row],[R2]],CH4_CALC[[#This Row],[R3]],CH4_CALC[[#This Row],[R4]])/CH4_PARAMS[emis2conc]</f>
        <v>8204.7718407524699</v>
      </c>
      <c r="K351" s="221">
        <f ca="1">CH4_CALC[[#This Row],[alpha]]*CH4_PARAMS[tau1]</f>
        <v>9.3600169234612913</v>
      </c>
      <c r="L351" s="221">
        <f ca="1">SUM(CH4_CALC[[#This Row],[R1]],CH4_CALC[[#This Row],[R2]],CH4_CALC[[#This Row],[R3]],CH4_CALC[[#This Row],[R4]])+CH4_PARAMS[PI_CONC]</f>
        <v>3607.7352397362943</v>
      </c>
      <c r="M351" s="221">
        <f ca="1">CH4_PARAMS[f0]*LN(CH4_CALC[[#This Row],[CONC]]/CH4_PARAMS[PI_CONC])+CH4_PARAMS[f1]*(CH4_CALC[[#This Row],[CONC]]-CH4_PARAMS[PI_CONC])+CH4_PARAMS[f2]*(SQRT(CH4_CALC[[#This Row],[CONC]])-SQRT(CH4_PARAMS[PI_CONC]))</f>
        <v>1.1949972500548149</v>
      </c>
    </row>
    <row r="352" spans="1:13" s="154" customFormat="1" x14ac:dyDescent="0.2">
      <c r="A352" s="215">
        <v>2105</v>
      </c>
      <c r="B352" s="217">
        <f ca="1">SUMIFS(INPUT_EM[CH4],INPUT_EM[YEAR],CH4_CALC[[#This Row],[YEAR]])</f>
        <v>887.59090000000003</v>
      </c>
      <c r="C352" s="217">
        <f ca="1">SUMIFS(CH4_CALC[EMS],CH4_CALC[YEAR],"&lt;="&amp;CH4_CALC[[#This Row],[YEAR]])</f>
        <v>95620.589753899956</v>
      </c>
      <c r="D3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92430684301095</v>
      </c>
      <c r="E3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9.1957283281426</v>
      </c>
      <c r="F3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2" s="219">
        <f ca="1">SUMIFS(CH4_CALC[EMS],CH4_CALC[YEAR],"&lt;="&amp;CH4_CALC[[#This Row],[YEAR]])-SUM(CH4_CALC[[#This Row],[R1]],CH4_CALC[[#This Row],[R2]],CH4_CALC[[#This Row],[R3]],CH4_CALC[[#This Row],[R4]])/CH4_PARAMS[emis2conc]</f>
        <v>87405.97899273556</v>
      </c>
      <c r="J352" s="219">
        <f ca="1">SUM(CH4_CALC[[#This Row],[R1]],CH4_CALC[[#This Row],[R2]],CH4_CALC[[#This Row],[R3]],CH4_CALC[[#This Row],[R4]])/CH4_PARAMS[emis2conc]</f>
        <v>8214.6107611643929</v>
      </c>
      <c r="K352" s="221">
        <f ca="1">CH4_CALC[[#This Row],[alpha]]*CH4_PARAMS[tau1]</f>
        <v>9.3531876158709863</v>
      </c>
      <c r="L352" s="221">
        <f ca="1">SUM(CH4_CALC[[#This Row],[R1]],CH4_CALC[[#This Row],[R2]],CH4_CALC[[#This Row],[R3]],CH4_CALC[[#This Row],[R4]])+CH4_PARAMS[PI_CONC]</f>
        <v>3611.1957283281426</v>
      </c>
      <c r="M352" s="221">
        <f ca="1">CH4_PARAMS[f0]*LN(CH4_CALC[[#This Row],[CONC]]/CH4_PARAMS[PI_CONC])+CH4_PARAMS[f1]*(CH4_CALC[[#This Row],[CONC]]-CH4_PARAMS[PI_CONC])+CH4_PARAMS[f2]*(SQRT(CH4_CALC[[#This Row],[CONC]])-SQRT(CH4_PARAMS[PI_CONC]))</f>
        <v>1.1960340345476392</v>
      </c>
    </row>
    <row r="353" spans="1:13" s="154" customFormat="1" x14ac:dyDescent="0.2">
      <c r="A353" s="215">
        <v>2106</v>
      </c>
      <c r="B353" s="217">
        <f ca="1">SUMIFS(INPUT_EM[CH4],INPUT_EM[YEAR],CH4_CALC[[#This Row],[YEAR]])</f>
        <v>887.59090000000003</v>
      </c>
      <c r="C353" s="217">
        <f ca="1">SUMIFS(CH4_CALC[EMS],CH4_CALC[YEAR],"&lt;="&amp;CH4_CALC[[#This Row],[YEAR]])</f>
        <v>96508.180653899952</v>
      </c>
      <c r="D3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84644018200935</v>
      </c>
      <c r="E3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2.0855469331459</v>
      </c>
      <c r="F3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3" s="219">
        <f ca="1">SUMIFS(CH4_CALC[EMS],CH4_CALC[YEAR],"&lt;="&amp;CH4_CALC[[#This Row],[YEAR]])-SUM(CH4_CALC[[#This Row],[R1]],CH4_CALC[[#This Row],[R2]],CH4_CALC[[#This Row],[R3]],CH4_CALC[[#This Row],[R4]])/CH4_PARAMS[emis2conc]</f>
        <v>88285.353511000765</v>
      </c>
      <c r="J353" s="219">
        <f ca="1">SUM(CH4_CALC[[#This Row],[R1]],CH4_CALC[[#This Row],[R2]],CH4_CALC[[#This Row],[R3]],CH4_CALC[[#This Row],[R4]])/CH4_PARAMS[emis2conc]</f>
        <v>8222.8271428991829</v>
      </c>
      <c r="K353" s="221">
        <f ca="1">CH4_CALC[[#This Row],[alpha]]*CH4_PARAMS[tau1]</f>
        <v>9.3461796163808408</v>
      </c>
      <c r="L353" s="221">
        <f ca="1">SUM(CH4_CALC[[#This Row],[R1]],CH4_CALC[[#This Row],[R2]],CH4_CALC[[#This Row],[R3]],CH4_CALC[[#This Row],[R4]])+CH4_PARAMS[PI_CONC]</f>
        <v>3614.0855469331459</v>
      </c>
      <c r="M353" s="221">
        <f ca="1">CH4_PARAMS[f0]*LN(CH4_CALC[[#This Row],[CONC]]/CH4_PARAMS[PI_CONC])+CH4_PARAMS[f1]*(CH4_CALC[[#This Row],[CONC]]-CH4_PARAMS[PI_CONC])+CH4_PARAMS[f2]*(SQRT(CH4_CALC[[#This Row],[CONC]])-SQRT(CH4_PARAMS[PI_CONC]))</f>
        <v>1.1968994620951061</v>
      </c>
    </row>
    <row r="354" spans="1:13" s="154" customFormat="1" x14ac:dyDescent="0.2">
      <c r="A354" s="215">
        <v>2107</v>
      </c>
      <c r="B354" s="217">
        <f ca="1">SUMIFS(INPUT_EM[CH4],INPUT_EM[YEAR],CH4_CALC[[#This Row],[YEAR]])</f>
        <v>887.59090000000003</v>
      </c>
      <c r="C354" s="217">
        <f ca="1">SUMIFS(CH4_CALC[EMS],CH4_CALC[YEAR],"&lt;="&amp;CH4_CALC[[#This Row],[YEAR]])</f>
        <v>97395.771553899947</v>
      </c>
      <c r="D3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76516139421439</v>
      </c>
      <c r="E3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4.4521705149236</v>
      </c>
      <c r="F3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4" s="219">
        <f ca="1">SUMIFS(CH4_CALC[EMS],CH4_CALC[YEAR],"&lt;="&amp;CH4_CALC[[#This Row],[YEAR]])-SUM(CH4_CALC[[#This Row],[R1]],CH4_CALC[[#This Row],[R2]],CH4_CALC[[#This Row],[R3]],CH4_CALC[[#This Row],[R4]])/CH4_PARAMS[emis2conc]</f>
        <v>89166.215586313716</v>
      </c>
      <c r="J354" s="219">
        <f ca="1">SUM(CH4_CALC[[#This Row],[R1]],CH4_CALC[[#This Row],[R2]],CH4_CALC[[#This Row],[R3]],CH4_CALC[[#This Row],[R4]])/CH4_PARAMS[emis2conc]</f>
        <v>8229.5559675862351</v>
      </c>
      <c r="K354" s="221">
        <f ca="1">CH4_CALC[[#This Row],[alpha]]*CH4_PARAMS[tau1]</f>
        <v>9.3388645254792948</v>
      </c>
      <c r="L354" s="221">
        <f ca="1">SUM(CH4_CALC[[#This Row],[R1]],CH4_CALC[[#This Row],[R2]],CH4_CALC[[#This Row],[R3]],CH4_CALC[[#This Row],[R4]])+CH4_PARAMS[PI_CONC]</f>
        <v>3616.4521705149236</v>
      </c>
      <c r="M354" s="221">
        <f ca="1">CH4_PARAMS[f0]*LN(CH4_CALC[[#This Row],[CONC]]/CH4_PARAMS[PI_CONC])+CH4_PARAMS[f1]*(CH4_CALC[[#This Row],[CONC]]-CH4_PARAMS[PI_CONC])+CH4_PARAMS[f2]*(SQRT(CH4_CALC[[#This Row],[CONC]])-SQRT(CH4_PARAMS[PI_CONC]))</f>
        <v>1.1976079483000446</v>
      </c>
    </row>
    <row r="355" spans="1:13" s="154" customFormat="1" x14ac:dyDescent="0.2">
      <c r="A355" s="215">
        <v>2108</v>
      </c>
      <c r="B355" s="217">
        <f ca="1">SUMIFS(INPUT_EM[CH4],INPUT_EM[YEAR],CH4_CALC[[#This Row],[YEAR]])</f>
        <v>887.59090000000003</v>
      </c>
      <c r="C355" s="217">
        <f ca="1">SUMIFS(CH4_CALC[EMS],CH4_CALC[YEAR],"&lt;="&amp;CH4_CALC[[#This Row],[YEAR]])</f>
        <v>98283.362453899943</v>
      </c>
      <c r="D3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67962931471624</v>
      </c>
      <c r="E3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6.3359190211895</v>
      </c>
      <c r="F3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5" s="219">
        <f ca="1">SUMIFS(CH4_CALC[EMS],CH4_CALC[YEAR],"&lt;="&amp;CH4_CALC[[#This Row],[YEAR]])-SUM(CH4_CALC[[#This Row],[R1]],CH4_CALC[[#This Row],[R2]],CH4_CALC[[#This Row],[R3]],CH4_CALC[[#This Row],[R4]])/CH4_PARAMS[emis2conc]</f>
        <v>90048.450580308738</v>
      </c>
      <c r="J355" s="219">
        <f ca="1">SUM(CH4_CALC[[#This Row],[R1]],CH4_CALC[[#This Row],[R2]],CH4_CALC[[#This Row],[R3]],CH4_CALC[[#This Row],[R4]])/CH4_PARAMS[emis2conc]</f>
        <v>8234.9118735912089</v>
      </c>
      <c r="K355" s="221">
        <f ca="1">CH4_CALC[[#This Row],[alpha]]*CH4_PARAMS[tau1]</f>
        <v>9.3311666383244614</v>
      </c>
      <c r="L355" s="221">
        <f ca="1">SUM(CH4_CALC[[#This Row],[R1]],CH4_CALC[[#This Row],[R2]],CH4_CALC[[#This Row],[R3]],CH4_CALC[[#This Row],[R4]])+CH4_PARAMS[PI_CONC]</f>
        <v>3618.3359190211895</v>
      </c>
      <c r="M355" s="221">
        <f ca="1">CH4_PARAMS[f0]*LN(CH4_CALC[[#This Row],[CONC]]/CH4_PARAMS[PI_CONC])+CH4_PARAMS[f1]*(CH4_CALC[[#This Row],[CONC]]-CH4_PARAMS[PI_CONC])+CH4_PARAMS[f2]*(SQRT(CH4_CALC[[#This Row],[CONC]])-SQRT(CH4_PARAMS[PI_CONC]))</f>
        <v>1.1981717125339599</v>
      </c>
    </row>
    <row r="356" spans="1:13" s="154" customFormat="1" x14ac:dyDescent="0.2">
      <c r="A356" s="215">
        <v>2109</v>
      </c>
      <c r="B356" s="217">
        <f ca="1">SUMIFS(INPUT_EM[CH4],INPUT_EM[YEAR],CH4_CALC[[#This Row],[YEAR]])</f>
        <v>887.59090000000003</v>
      </c>
      <c r="C356" s="217">
        <f ca="1">SUMIFS(CH4_CALC[EMS],CH4_CALC[YEAR],"&lt;="&amp;CH4_CALC[[#This Row],[YEAR]])</f>
        <v>99170.953353899939</v>
      </c>
      <c r="D3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5740146058727</v>
      </c>
      <c r="E3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7.72801728591</v>
      </c>
      <c r="F3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6" s="219">
        <f ca="1">SUMIFS(CH4_CALC[EMS],CH4_CALC[YEAR],"&lt;="&amp;CH4_CALC[[#This Row],[YEAR]])-SUM(CH4_CALC[[#This Row],[R1]],CH4_CALC[[#This Row],[R2]],CH4_CALC[[#This Row],[R3]],CH4_CALC[[#This Row],[R4]])/CH4_PARAMS[emis2conc]</f>
        <v>90932.083442688134</v>
      </c>
      <c r="J356" s="219">
        <f ca="1">SUM(CH4_CALC[[#This Row],[R1]],CH4_CALC[[#This Row],[R2]],CH4_CALC[[#This Row],[R3]],CH4_CALC[[#This Row],[R4]])/CH4_PARAMS[emis2conc]</f>
        <v>8238.8699112117993</v>
      </c>
      <c r="K356" s="221">
        <f ca="1">CH4_CALC[[#This Row],[alpha]]*CH4_PARAMS[tau1]</f>
        <v>9.3216613145285425</v>
      </c>
      <c r="L356" s="221">
        <f ca="1">SUM(CH4_CALC[[#This Row],[R1]],CH4_CALC[[#This Row],[R2]],CH4_CALC[[#This Row],[R3]],CH4_CALC[[#This Row],[R4]])+CH4_PARAMS[PI_CONC]</f>
        <v>3619.72801728591</v>
      </c>
      <c r="M356" s="221">
        <f ca="1">CH4_PARAMS[f0]*LN(CH4_CALC[[#This Row],[CONC]]/CH4_PARAMS[PI_CONC])+CH4_PARAMS[f1]*(CH4_CALC[[#This Row],[CONC]]-CH4_PARAMS[PI_CONC])+CH4_PARAMS[f2]*(SQRT(CH4_CALC[[#This Row],[CONC]])-SQRT(CH4_PARAMS[PI_CONC]))</f>
        <v>1.1985882424411143</v>
      </c>
    </row>
    <row r="357" spans="1:13" s="154" customFormat="1" x14ac:dyDescent="0.2">
      <c r="A357" s="215">
        <v>2110</v>
      </c>
      <c r="B357" s="217">
        <f ca="1">SUMIFS(INPUT_EM[CH4],INPUT_EM[YEAR],CH4_CALC[[#This Row],[YEAR]])</f>
        <v>887.59090000000003</v>
      </c>
      <c r="C357" s="217">
        <f ca="1">SUMIFS(CH4_CALC[EMS],CH4_CALC[YEAR],"&lt;="&amp;CH4_CALC[[#This Row],[YEAR]])</f>
        <v>100058.54425389993</v>
      </c>
      <c r="D3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44386047247589</v>
      </c>
      <c r="E3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8.6075707381965</v>
      </c>
      <c r="F3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7" s="219">
        <f ca="1">SUMIFS(CH4_CALC[EMS],CH4_CALC[YEAR],"&lt;="&amp;CH4_CALC[[#This Row],[YEAR]])-SUM(CH4_CALC[[#This Row],[R1]],CH4_CALC[[#This Row],[R2]],CH4_CALC[[#This Row],[R3]],CH4_CALC[[#This Row],[R4]])/CH4_PARAMS[emis2conc]</f>
        <v>91817.173581253621</v>
      </c>
      <c r="J357" s="219">
        <f ca="1">SUM(CH4_CALC[[#This Row],[R1]],CH4_CALC[[#This Row],[R2]],CH4_CALC[[#This Row],[R3]],CH4_CALC[[#This Row],[R4]])/CH4_PARAMS[emis2conc]</f>
        <v>8241.3706726463151</v>
      </c>
      <c r="K357" s="221">
        <f ca="1">CH4_CALC[[#This Row],[alpha]]*CH4_PARAMS[tau1]</f>
        <v>9.3099474425228301</v>
      </c>
      <c r="L357" s="221">
        <f ca="1">SUM(CH4_CALC[[#This Row],[R1]],CH4_CALC[[#This Row],[R2]],CH4_CALC[[#This Row],[R3]],CH4_CALC[[#This Row],[R4]])+CH4_PARAMS[PI_CONC]</f>
        <v>3620.6075707381965</v>
      </c>
      <c r="M357" s="221">
        <f ca="1">CH4_PARAMS[f0]*LN(CH4_CALC[[#This Row],[CONC]]/CH4_PARAMS[PI_CONC])+CH4_PARAMS[f1]*(CH4_CALC[[#This Row],[CONC]]-CH4_PARAMS[PI_CONC])+CH4_PARAMS[f2]*(SQRT(CH4_CALC[[#This Row],[CONC]])-SQRT(CH4_PARAMS[PI_CONC]))</f>
        <v>1.1988513724577874</v>
      </c>
    </row>
    <row r="358" spans="1:13" s="154" customFormat="1" x14ac:dyDescent="0.2">
      <c r="A358" s="215">
        <v>2111</v>
      </c>
      <c r="B358" s="217">
        <f ca="1">SUMIFS(INPUT_EM[CH4],INPUT_EM[YEAR],CH4_CALC[[#This Row],[YEAR]])</f>
        <v>887.59090000000003</v>
      </c>
      <c r="C358" s="217">
        <f ca="1">SUMIFS(CH4_CALC[EMS],CH4_CALC[YEAR],"&lt;="&amp;CH4_CALC[[#This Row],[YEAR]])</f>
        <v>100946.13515389993</v>
      </c>
      <c r="D3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30580506901783</v>
      </c>
      <c r="E3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9.0030110556363</v>
      </c>
      <c r="F3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8" s="219">
        <f ca="1">SUMIFS(CH4_CALC[EMS],CH4_CALC[YEAR],"&lt;="&amp;CH4_CALC[[#This Row],[YEAR]])-SUM(CH4_CALC[[#This Row],[R1]],CH4_CALC[[#This Row],[R2]],CH4_CALC[[#This Row],[R3]],CH4_CALC[[#This Row],[R4]])/CH4_PARAMS[emis2conc]</f>
        <v>92703.640158572671</v>
      </c>
      <c r="J358" s="219">
        <f ca="1">SUM(CH4_CALC[[#This Row],[R1]],CH4_CALC[[#This Row],[R2]],CH4_CALC[[#This Row],[R3]],CH4_CALC[[#This Row],[R4]])/CH4_PARAMS[emis2conc]</f>
        <v>8242.4949953272571</v>
      </c>
      <c r="K358" s="221">
        <f ca="1">CH4_CALC[[#This Row],[alpha]]*CH4_PARAMS[tau1]</f>
        <v>9.2975224562116043</v>
      </c>
      <c r="L358" s="221">
        <f ca="1">SUM(CH4_CALC[[#This Row],[R1]],CH4_CALC[[#This Row],[R2]],CH4_CALC[[#This Row],[R3]],CH4_CALC[[#This Row],[R4]])+CH4_PARAMS[PI_CONC]</f>
        <v>3621.0030110556363</v>
      </c>
      <c r="M358" s="221">
        <f ca="1">CH4_PARAMS[f0]*LN(CH4_CALC[[#This Row],[CONC]]/CH4_PARAMS[PI_CONC])+CH4_PARAMS[f1]*(CH4_CALC[[#This Row],[CONC]]-CH4_PARAMS[PI_CONC])+CH4_PARAMS[f2]*(SQRT(CH4_CALC[[#This Row],[CONC]])-SQRT(CH4_PARAMS[PI_CONC]))</f>
        <v>1.1989696632296791</v>
      </c>
    </row>
    <row r="359" spans="1:13" s="154" customFormat="1" x14ac:dyDescent="0.2">
      <c r="A359" s="215">
        <v>2112</v>
      </c>
      <c r="B359" s="217">
        <f ca="1">SUMIFS(INPUT_EM[CH4],INPUT_EM[YEAR],CH4_CALC[[#This Row],[YEAR]])</f>
        <v>887.59090000000003</v>
      </c>
      <c r="C359" s="217">
        <f ca="1">SUMIFS(CH4_CALC[EMS],CH4_CALC[YEAR],"&lt;="&amp;CH4_CALC[[#This Row],[YEAR]])</f>
        <v>101833.72605389993</v>
      </c>
      <c r="D3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16908351059257</v>
      </c>
      <c r="E3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8.966367134813</v>
      </c>
      <c r="F3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59" s="219">
        <f ca="1">SUMIFS(CH4_CALC[EMS],CH4_CALC[YEAR],"&lt;="&amp;CH4_CALC[[#This Row],[YEAR]])-SUM(CH4_CALC[[#This Row],[R1]],CH4_CALC[[#This Row],[R2]],CH4_CALC[[#This Row],[R3]],CH4_CALC[[#This Row],[R4]])/CH4_PARAMS[emis2conc]</f>
        <v>93591.335245195747</v>
      </c>
      <c r="J359" s="219">
        <f ca="1">SUM(CH4_CALC[[#This Row],[R1]],CH4_CALC[[#This Row],[R2]],CH4_CALC[[#This Row],[R3]],CH4_CALC[[#This Row],[R4]])/CH4_PARAMS[emis2conc]</f>
        <v>8242.3908087041855</v>
      </c>
      <c r="K359" s="221">
        <f ca="1">CH4_CALC[[#This Row],[alpha]]*CH4_PARAMS[tau1]</f>
        <v>9.285217515953331</v>
      </c>
      <c r="L359" s="221">
        <f ca="1">SUM(CH4_CALC[[#This Row],[R1]],CH4_CALC[[#This Row],[R2]],CH4_CALC[[#This Row],[R3]],CH4_CALC[[#This Row],[R4]])+CH4_PARAMS[PI_CONC]</f>
        <v>3620.966367134813</v>
      </c>
      <c r="M359" s="221">
        <f ca="1">CH4_PARAMS[f0]*LN(CH4_CALC[[#This Row],[CONC]]/CH4_PARAMS[PI_CONC])+CH4_PARAMS[f1]*(CH4_CALC[[#This Row],[CONC]]-CH4_PARAMS[PI_CONC])+CH4_PARAMS[f2]*(SQRT(CH4_CALC[[#This Row],[CONC]])-SQRT(CH4_PARAMS[PI_CONC]))</f>
        <v>1.1989587019540897</v>
      </c>
    </row>
    <row r="360" spans="1:13" s="154" customFormat="1" x14ac:dyDescent="0.2">
      <c r="A360" s="215">
        <v>2113</v>
      </c>
      <c r="B360" s="217">
        <f ca="1">SUMIFS(INPUT_EM[CH4],INPUT_EM[YEAR],CH4_CALC[[#This Row],[YEAR]])</f>
        <v>887.59090000000003</v>
      </c>
      <c r="C360" s="217">
        <f ca="1">SUMIFS(CH4_CALC[EMS],CH4_CALC[YEAR],"&lt;="&amp;CH4_CALC[[#This Row],[YEAR]])</f>
        <v>102721.31695389992</v>
      </c>
      <c r="D3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304117412603393</v>
      </c>
      <c r="E3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8.5660679735674</v>
      </c>
      <c r="F3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0" s="219">
        <f ca="1">SUMIFS(CH4_CALC[EMS],CH4_CALC[YEAR],"&lt;="&amp;CH4_CALC[[#This Row],[YEAR]])-SUM(CH4_CALC[[#This Row],[R1]],CH4_CALC[[#This Row],[R2]],CH4_CALC[[#This Row],[R3]],CH4_CALC[[#This Row],[R4]])/CH4_PARAMS[emis2conc]</f>
        <v>94480.064282624575</v>
      </c>
      <c r="J360" s="219">
        <f ca="1">SUM(CH4_CALC[[#This Row],[R1]],CH4_CALC[[#This Row],[R2]],CH4_CALC[[#This Row],[R3]],CH4_CALC[[#This Row],[R4]])/CH4_PARAMS[emis2conc]</f>
        <v>8241.2526712753461</v>
      </c>
      <c r="K360" s="221">
        <f ca="1">CH4_CALC[[#This Row],[alpha]]*CH4_PARAMS[tau1]</f>
        <v>9.2737056713430537</v>
      </c>
      <c r="L360" s="221">
        <f ca="1">SUM(CH4_CALC[[#This Row],[R1]],CH4_CALC[[#This Row],[R2]],CH4_CALC[[#This Row],[R3]],CH4_CALC[[#This Row],[R4]])+CH4_PARAMS[PI_CONC]</f>
        <v>3620.5660679735674</v>
      </c>
      <c r="M360" s="221">
        <f ca="1">CH4_PARAMS[f0]*LN(CH4_CALC[[#This Row],[CONC]]/CH4_PARAMS[PI_CONC])+CH4_PARAMS[f1]*(CH4_CALC[[#This Row],[CONC]]-CH4_PARAMS[PI_CONC])+CH4_PARAMS[f2]*(SQRT(CH4_CALC[[#This Row],[CONC]])-SQRT(CH4_PARAMS[PI_CONC]))</f>
        <v>1.1988389570768485</v>
      </c>
    </row>
    <row r="361" spans="1:13" s="154" customFormat="1" x14ac:dyDescent="0.2">
      <c r="A361" s="215">
        <v>2114</v>
      </c>
      <c r="B361" s="217">
        <f ca="1">SUMIFS(INPUT_EM[CH4],INPUT_EM[YEAR],CH4_CALC[[#This Row],[YEAR]])</f>
        <v>887.59090000000003</v>
      </c>
      <c r="C361" s="217">
        <f ca="1">SUMIFS(CH4_CALC[EMS],CH4_CALC[YEAR],"&lt;="&amp;CH4_CALC[[#This Row],[YEAR]])</f>
        <v>103608.90785389992</v>
      </c>
      <c r="D3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92865013650381</v>
      </c>
      <c r="E3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7.8828104778631</v>
      </c>
      <c r="F3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1" s="219">
        <f ca="1">SUMIFS(CH4_CALC[EMS],CH4_CALC[YEAR],"&lt;="&amp;CH4_CALC[[#This Row],[YEAR]])-SUM(CH4_CALC[[#This Row],[R1]],CH4_CALC[[#This Row],[R2]],CH4_CALC[[#This Row],[R3]],CH4_CALC[[#This Row],[R4]])/CH4_PARAMS[emis2conc]</f>
        <v>95369.597832034517</v>
      </c>
      <c r="J361" s="219">
        <f ca="1">SUM(CH4_CALC[[#This Row],[R1]],CH4_CALC[[#This Row],[R2]],CH4_CALC[[#This Row],[R3]],CH4_CALC[[#This Row],[R4]])/CH4_PARAMS[emis2conc]</f>
        <v>8239.3100218653999</v>
      </c>
      <c r="K361" s="221">
        <f ca="1">CH4_CALC[[#This Row],[alpha]]*CH4_PARAMS[tau1]</f>
        <v>9.263578512285342</v>
      </c>
      <c r="L361" s="221">
        <f ca="1">SUM(CH4_CALC[[#This Row],[R1]],CH4_CALC[[#This Row],[R2]],CH4_CALC[[#This Row],[R3]],CH4_CALC[[#This Row],[R4]])+CH4_PARAMS[PI_CONC]</f>
        <v>3619.8828104778631</v>
      </c>
      <c r="M361" s="221">
        <f ca="1">CH4_PARAMS[f0]*LN(CH4_CALC[[#This Row],[CONC]]/CH4_PARAMS[PI_CONC])+CH4_PARAMS[f1]*(CH4_CALC[[#This Row],[CONC]]-CH4_PARAMS[PI_CONC])+CH4_PARAMS[f2]*(SQRT(CH4_CALC[[#This Row],[CONC]])-SQRT(CH4_PARAMS[PI_CONC]))</f>
        <v>1.1986345531840652</v>
      </c>
    </row>
    <row r="362" spans="1:13" s="154" customFormat="1" x14ac:dyDescent="0.2">
      <c r="A362" s="215">
        <v>2115</v>
      </c>
      <c r="B362" s="217">
        <f ca="1">SUMIFS(INPUT_EM[CH4],INPUT_EM[YEAR],CH4_CALC[[#This Row],[YEAR]])</f>
        <v>887.59090000000003</v>
      </c>
      <c r="C362" s="217">
        <f ca="1">SUMIFS(CH4_CALC[EMS],CH4_CALC[YEAR],"&lt;="&amp;CH4_CALC[[#This Row],[YEAR]])</f>
        <v>104496.49875389991</v>
      </c>
      <c r="D3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82841064714399</v>
      </c>
      <c r="E3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6.9804490192923</v>
      </c>
      <c r="F3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2" s="219">
        <f ca="1">SUMIFS(CH4_CALC[EMS],CH4_CALC[YEAR],"&lt;="&amp;CH4_CALC[[#This Row],[YEAR]])-SUM(CH4_CALC[[#This Row],[R1]],CH4_CALC[[#This Row],[R2]],CH4_CALC[[#This Row],[R3]],CH4_CALC[[#This Row],[R4]])/CH4_PARAMS[emis2conc]</f>
        <v>96259.754341583</v>
      </c>
      <c r="J362" s="219">
        <f ca="1">SUM(CH4_CALC[[#This Row],[R1]],CH4_CALC[[#This Row],[R2]],CH4_CALC[[#This Row],[R3]],CH4_CALC[[#This Row],[R4]])/CH4_PARAMS[emis2conc]</f>
        <v>8236.7444123169153</v>
      </c>
      <c r="K362" s="221">
        <f ca="1">CH4_CALC[[#This Row],[alpha]]*CH4_PARAMS[tau1]</f>
        <v>9.2545569582429579</v>
      </c>
      <c r="L362" s="221">
        <f ca="1">SUM(CH4_CALC[[#This Row],[R1]],CH4_CALC[[#This Row],[R2]],CH4_CALC[[#This Row],[R3]],CH4_CALC[[#This Row],[R4]])+CH4_PARAMS[PI_CONC]</f>
        <v>3618.9804490192923</v>
      </c>
      <c r="M362" s="221">
        <f ca="1">CH4_PARAMS[f0]*LN(CH4_CALC[[#This Row],[CONC]]/CH4_PARAMS[PI_CONC])+CH4_PARAMS[f1]*(CH4_CALC[[#This Row],[CONC]]-CH4_PARAMS[PI_CONC])+CH4_PARAMS[f2]*(SQRT(CH4_CALC[[#This Row],[CONC]])-SQRT(CH4_PARAMS[PI_CONC]))</f>
        <v>1.1983645723996359</v>
      </c>
    </row>
    <row r="363" spans="1:13" s="154" customFormat="1" x14ac:dyDescent="0.2">
      <c r="A363" s="215">
        <v>2116</v>
      </c>
      <c r="B363" s="217">
        <f ca="1">SUMIFS(INPUT_EM[CH4],INPUT_EM[YEAR],CH4_CALC[[#This Row],[YEAR]])</f>
        <v>887.59090000000003</v>
      </c>
      <c r="C363" s="217">
        <f ca="1">SUMIFS(CH4_CALC[EMS],CH4_CALC[YEAR],"&lt;="&amp;CH4_CALC[[#This Row],[YEAR]])</f>
        <v>105384.08965389991</v>
      </c>
      <c r="D3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73267400574766</v>
      </c>
      <c r="E3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5.8940550986881</v>
      </c>
      <c r="F3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3" s="219">
        <f ca="1">SUMIFS(CH4_CALC[EMS],CH4_CALC[YEAR],"&lt;="&amp;CH4_CALC[[#This Row],[YEAR]])-SUM(CH4_CALC[[#This Row],[R1]],CH4_CALC[[#This Row],[R2]],CH4_CALC[[#This Row],[R3]],CH4_CALC[[#This Row],[R4]])/CH4_PARAMS[emis2conc]</f>
        <v>97150.434095378383</v>
      </c>
      <c r="J363" s="219">
        <f ca="1">SUM(CH4_CALC[[#This Row],[R1]],CH4_CALC[[#This Row],[R2]],CH4_CALC[[#This Row],[R3]],CH4_CALC[[#This Row],[R4]])/CH4_PARAMS[emis2conc]</f>
        <v>8233.6555585215301</v>
      </c>
      <c r="K363" s="221">
        <f ca="1">CH4_CALC[[#This Row],[alpha]]*CH4_PARAMS[tau1]</f>
        <v>9.2459406605172898</v>
      </c>
      <c r="L363" s="221">
        <f ca="1">SUM(CH4_CALC[[#This Row],[R1]],CH4_CALC[[#This Row],[R2]],CH4_CALC[[#This Row],[R3]],CH4_CALC[[#This Row],[R4]])+CH4_PARAMS[PI_CONC]</f>
        <v>3617.8940550986881</v>
      </c>
      <c r="M363" s="221">
        <f ca="1">CH4_PARAMS[f0]*LN(CH4_CALC[[#This Row],[CONC]]/CH4_PARAMS[PI_CONC])+CH4_PARAMS[f1]*(CH4_CALC[[#This Row],[CONC]]-CH4_PARAMS[PI_CONC])+CH4_PARAMS[f2]*(SQRT(CH4_CALC[[#This Row],[CONC]])-SQRT(CH4_PARAMS[PI_CONC]))</f>
        <v>1.1980394856187004</v>
      </c>
    </row>
    <row r="364" spans="1:13" s="154" customFormat="1" x14ac:dyDescent="0.2">
      <c r="A364" s="215">
        <v>2117</v>
      </c>
      <c r="B364" s="217">
        <f ca="1">SUMIFS(INPUT_EM[CH4],INPUT_EM[YEAR],CH4_CALC[[#This Row],[YEAR]])</f>
        <v>887.59090000000003</v>
      </c>
      <c r="C364" s="217">
        <f ca="1">SUMIFS(CH4_CALC[EMS],CH4_CALC[YEAR],"&lt;="&amp;CH4_CALC[[#This Row],[YEAR]])</f>
        <v>106271.6805538999</v>
      </c>
      <c r="D3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63726494000873</v>
      </c>
      <c r="E3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4.643133941694</v>
      </c>
      <c r="F3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4" s="219">
        <f ca="1">SUMIFS(CH4_CALC[EMS],CH4_CALC[YEAR],"&lt;="&amp;CH4_CALC[[#This Row],[YEAR]])-SUM(CH4_CALC[[#This Row],[R1]],CH4_CALC[[#This Row],[R2]],CH4_CALC[[#This Row],[R3]],CH4_CALC[[#This Row],[R4]])/CH4_PARAMS[emis2conc]</f>
        <v>98041.581635829163</v>
      </c>
      <c r="J364" s="219">
        <f ca="1">SUM(CH4_CALC[[#This Row],[R1]],CH4_CALC[[#This Row],[R2]],CH4_CALC[[#This Row],[R3]],CH4_CALC[[#This Row],[R4]])/CH4_PARAMS[emis2conc]</f>
        <v>8230.0989180707438</v>
      </c>
      <c r="K364" s="221">
        <f ca="1">CH4_CALC[[#This Row],[alpha]]*CH4_PARAMS[tau1]</f>
        <v>9.2373538446007863</v>
      </c>
      <c r="L364" s="221">
        <f ca="1">SUM(CH4_CALC[[#This Row],[R1]],CH4_CALC[[#This Row],[R2]],CH4_CALC[[#This Row],[R3]],CH4_CALC[[#This Row],[R4]])+CH4_PARAMS[PI_CONC]</f>
        <v>3616.643133941694</v>
      </c>
      <c r="M364" s="221">
        <f ca="1">CH4_PARAMS[f0]*LN(CH4_CALC[[#This Row],[CONC]]/CH4_PARAMS[PI_CONC])+CH4_PARAMS[f1]*(CH4_CALC[[#This Row],[CONC]]-CH4_PARAMS[PI_CONC])+CH4_PARAMS[f2]*(SQRT(CH4_CALC[[#This Row],[CONC]])-SQRT(CH4_PARAMS[PI_CONC]))</f>
        <v>1.1976651061137438</v>
      </c>
    </row>
    <row r="365" spans="1:13" s="154" customFormat="1" x14ac:dyDescent="0.2">
      <c r="A365" s="215">
        <v>2118</v>
      </c>
      <c r="B365" s="217">
        <f ca="1">SUMIFS(INPUT_EM[CH4],INPUT_EM[YEAR],CH4_CALC[[#This Row],[YEAR]])</f>
        <v>887.59090000000003</v>
      </c>
      <c r="C365" s="217">
        <f ca="1">SUMIFS(CH4_CALC[EMS],CH4_CALC[YEAR],"&lt;="&amp;CH4_CALC[[#This Row],[YEAR]])</f>
        <v>107159.2714538999</v>
      </c>
      <c r="D3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54055596668998</v>
      </c>
      <c r="E3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3.2405240068224</v>
      </c>
      <c r="F3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5" s="219">
        <f ca="1">SUMIFS(CH4_CALC[EMS],CH4_CALC[YEAR],"&lt;="&amp;CH4_CALC[[#This Row],[YEAR]])-SUM(CH4_CALC[[#This Row],[R1]],CH4_CALC[[#This Row],[R2]],CH4_CALC[[#This Row],[R3]],CH4_CALC[[#This Row],[R4]])/CH4_PARAMS[emis2conc]</f>
        <v>98933.16046041029</v>
      </c>
      <c r="J365" s="219">
        <f ca="1">SUM(CH4_CALC[[#This Row],[R1]],CH4_CALC[[#This Row],[R2]],CH4_CALC[[#This Row],[R3]],CH4_CALC[[#This Row],[R4]])/CH4_PARAMS[emis2conc]</f>
        <v>8226.1109934896085</v>
      </c>
      <c r="K365" s="221">
        <f ca="1">CH4_CALC[[#This Row],[alpha]]*CH4_PARAMS[tau1]</f>
        <v>9.2286500370020992</v>
      </c>
      <c r="L365" s="221">
        <f ca="1">SUM(CH4_CALC[[#This Row],[R1]],CH4_CALC[[#This Row],[R2]],CH4_CALC[[#This Row],[R3]],CH4_CALC[[#This Row],[R4]])+CH4_PARAMS[PI_CONC]</f>
        <v>3615.2405240068224</v>
      </c>
      <c r="M365" s="221">
        <f ca="1">CH4_PARAMS[f0]*LN(CH4_CALC[[#This Row],[CONC]]/CH4_PARAMS[PI_CONC])+CH4_PARAMS[f1]*(CH4_CALC[[#This Row],[CONC]]-CH4_PARAMS[PI_CONC])+CH4_PARAMS[f2]*(SQRT(CH4_CALC[[#This Row],[CONC]])-SQRT(CH4_PARAMS[PI_CONC]))</f>
        <v>1.1972452517220491</v>
      </c>
    </row>
    <row r="366" spans="1:13" s="154" customFormat="1" x14ac:dyDescent="0.2">
      <c r="A366" s="215">
        <v>2119</v>
      </c>
      <c r="B366" s="217">
        <f ca="1">SUMIFS(INPUT_EM[CH4],INPUT_EM[YEAR],CH4_CALC[[#This Row],[YEAR]])</f>
        <v>887.59090000000003</v>
      </c>
      <c r="C366" s="217">
        <f ca="1">SUMIFS(CH4_CALC[EMS],CH4_CALC[YEAR],"&lt;="&amp;CH4_CALC[[#This Row],[YEAR]])</f>
        <v>108046.86235389989</v>
      </c>
      <c r="D3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44152094083336</v>
      </c>
      <c r="E3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91.6947950154745</v>
      </c>
      <c r="F3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6" s="219">
        <f ca="1">SUMIFS(CH4_CALC[EMS],CH4_CALC[YEAR],"&lt;="&amp;CH4_CALC[[#This Row],[YEAR]])-SUM(CH4_CALC[[#This Row],[R1]],CH4_CALC[[#This Row],[R2]],CH4_CALC[[#This Row],[R3]],CH4_CALC[[#This Row],[R4]])/CH4_PARAMS[emis2conc]</f>
        <v>99825.146203543161</v>
      </c>
      <c r="J366" s="219">
        <f ca="1">SUM(CH4_CALC[[#This Row],[R1]],CH4_CALC[[#This Row],[R2]],CH4_CALC[[#This Row],[R3]],CH4_CALC[[#This Row],[R4]])/CH4_PARAMS[emis2conc]</f>
        <v>8221.7161503567349</v>
      </c>
      <c r="K366" s="221">
        <f ca="1">CH4_CALC[[#This Row],[alpha]]*CH4_PARAMS[tau1]</f>
        <v>9.2197368846750027</v>
      </c>
      <c r="L366" s="221">
        <f ca="1">SUM(CH4_CALC[[#This Row],[R1]],CH4_CALC[[#This Row],[R2]],CH4_CALC[[#This Row],[R3]],CH4_CALC[[#This Row],[R4]])+CH4_PARAMS[PI_CONC]</f>
        <v>3613.6947950154745</v>
      </c>
      <c r="M366" s="221">
        <f ca="1">CH4_PARAMS[f0]*LN(CH4_CALC[[#This Row],[CONC]]/CH4_PARAMS[PI_CONC])+CH4_PARAMS[f1]*(CH4_CALC[[#This Row],[CONC]]-CH4_PARAMS[PI_CONC])+CH4_PARAMS[f2]*(SQRT(CH4_CALC[[#This Row],[CONC]])-SQRT(CH4_PARAMS[PI_CONC]))</f>
        <v>1.1967824620178842</v>
      </c>
    </row>
    <row r="367" spans="1:13" s="154" customFormat="1" x14ac:dyDescent="0.2">
      <c r="A367" s="215">
        <v>2120</v>
      </c>
      <c r="B367" s="217">
        <f ca="1">SUMIFS(INPUT_EM[CH4],INPUT_EM[YEAR],CH4_CALC[[#This Row],[YEAR]])</f>
        <v>887.59090000000003</v>
      </c>
      <c r="C367" s="217">
        <f ca="1">SUMIFS(CH4_CALC[EMS],CH4_CALC[YEAR],"&lt;="&amp;CH4_CALC[[#This Row],[YEAR]])</f>
        <v>108934.45325389989</v>
      </c>
      <c r="D3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32427109107691</v>
      </c>
      <c r="E3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9.9674666908272</v>
      </c>
      <c r="F3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7" s="219">
        <f ca="1">SUMIFS(CH4_CALC[EMS],CH4_CALC[YEAR],"&lt;="&amp;CH4_CALC[[#This Row],[YEAR]])-SUM(CH4_CALC[[#This Row],[R1]],CH4_CALC[[#This Row],[R2]],CH4_CALC[[#This Row],[R3]],CH4_CALC[[#This Row],[R4]])/CH4_PARAMS[emis2conc]</f>
        <v>100717.64827300966</v>
      </c>
      <c r="J367" s="219">
        <f ca="1">SUM(CH4_CALC[[#This Row],[R1]],CH4_CALC[[#This Row],[R2]],CH4_CALC[[#This Row],[R3]],CH4_CALC[[#This Row],[R4]])/CH4_PARAMS[emis2conc]</f>
        <v>8216.8049808902324</v>
      </c>
      <c r="K367" s="221">
        <f ca="1">CH4_CALC[[#This Row],[alpha]]*CH4_PARAMS[tau1]</f>
        <v>9.2091843981969213</v>
      </c>
      <c r="L367" s="221">
        <f ca="1">SUM(CH4_CALC[[#This Row],[R1]],CH4_CALC[[#This Row],[R2]],CH4_CALC[[#This Row],[R3]],CH4_CALC[[#This Row],[R4]])+CH4_PARAMS[PI_CONC]</f>
        <v>3611.9674666908272</v>
      </c>
      <c r="M367" s="221">
        <f ca="1">CH4_PARAMS[f0]*LN(CH4_CALC[[#This Row],[CONC]]/CH4_PARAMS[PI_CONC])+CH4_PARAMS[f1]*(CH4_CALC[[#This Row],[CONC]]-CH4_PARAMS[PI_CONC])+CH4_PARAMS[f2]*(SQRT(CH4_CALC[[#This Row],[CONC]])-SQRT(CH4_PARAMS[PI_CONC]))</f>
        <v>1.1962651845378185</v>
      </c>
    </row>
    <row r="368" spans="1:13" s="154" customFormat="1" x14ac:dyDescent="0.2">
      <c r="A368" s="215">
        <v>2121</v>
      </c>
      <c r="B368" s="217">
        <f ca="1">SUMIFS(INPUT_EM[CH4],INPUT_EM[YEAR],CH4_CALC[[#This Row],[YEAR]])</f>
        <v>887.59090000000003</v>
      </c>
      <c r="C368" s="217">
        <f ca="1">SUMIFS(CH4_CALC[EMS],CH4_CALC[YEAR],"&lt;="&amp;CH4_CALC[[#This Row],[YEAR]])</f>
        <v>109822.04415389989</v>
      </c>
      <c r="D3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1842255325025</v>
      </c>
      <c r="E3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8.0104627077235</v>
      </c>
      <c r="F3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8" s="219">
        <f ca="1">SUMIFS(CH4_CALC[EMS],CH4_CALC[YEAR],"&lt;="&amp;CH4_CALC[[#This Row],[YEAR]])-SUM(CH4_CALC[[#This Row],[R1]],CH4_CALC[[#This Row],[R2]],CH4_CALC[[#This Row],[R3]],CH4_CALC[[#This Row],[R4]])/CH4_PARAMS[emis2conc]</f>
        <v>101610.80336024059</v>
      </c>
      <c r="J368" s="219">
        <f ca="1">SUM(CH4_CALC[[#This Row],[R1]],CH4_CALC[[#This Row],[R2]],CH4_CALC[[#This Row],[R3]],CH4_CALC[[#This Row],[R4]])/CH4_PARAMS[emis2conc]</f>
        <v>8211.2407936592936</v>
      </c>
      <c r="K368" s="221">
        <f ca="1">CH4_CALC[[#This Row],[alpha]]*CH4_PARAMS[tau1]</f>
        <v>9.1965802979252249</v>
      </c>
      <c r="L368" s="221">
        <f ca="1">SUM(CH4_CALC[[#This Row],[R1]],CH4_CALC[[#This Row],[R2]],CH4_CALC[[#This Row],[R3]],CH4_CALC[[#This Row],[R4]])+CH4_PARAMS[PI_CONC]</f>
        <v>3610.0104627077235</v>
      </c>
      <c r="M368" s="221">
        <f ca="1">CH4_PARAMS[f0]*LN(CH4_CALC[[#This Row],[CONC]]/CH4_PARAMS[PI_CONC])+CH4_PARAMS[f1]*(CH4_CALC[[#This Row],[CONC]]-CH4_PARAMS[PI_CONC])+CH4_PARAMS[f2]*(SQRT(CH4_CALC[[#This Row],[CONC]])-SQRT(CH4_PARAMS[PI_CONC]))</f>
        <v>1.1956789773516201</v>
      </c>
    </row>
    <row r="369" spans="1:13" s="154" customFormat="1" x14ac:dyDescent="0.2">
      <c r="A369" s="215">
        <v>2122</v>
      </c>
      <c r="B369" s="217">
        <f ca="1">SUMIFS(INPUT_EM[CH4],INPUT_EM[YEAR],CH4_CALC[[#This Row],[YEAR]])</f>
        <v>887.59090000000003</v>
      </c>
      <c r="C369" s="217">
        <f ca="1">SUMIFS(CH4_CALC[EMS],CH4_CALC[YEAR],"&lt;="&amp;CH4_CALC[[#This Row],[YEAR]])</f>
        <v>110709.63505389988</v>
      </c>
      <c r="D3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203776090360752</v>
      </c>
      <c r="E3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5.8281451259827</v>
      </c>
      <c r="F3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69" s="219">
        <f ca="1">SUMIFS(CH4_CALC[EMS],CH4_CALC[YEAR],"&lt;="&amp;CH4_CALC[[#This Row],[YEAR]])-SUM(CH4_CALC[[#This Row],[R1]],CH4_CALC[[#This Row],[R2]],CH4_CALC[[#This Row],[R3]],CH4_CALC[[#This Row],[R4]])/CH4_PARAMS[emis2conc]</f>
        <v>102504.5990629528</v>
      </c>
      <c r="J369" s="219">
        <f ca="1">SUM(CH4_CALC[[#This Row],[R1]],CH4_CALC[[#This Row],[R2]],CH4_CALC[[#This Row],[R3]],CH4_CALC[[#This Row],[R4]])/CH4_PARAMS[emis2conc]</f>
        <v>8205.0359909470808</v>
      </c>
      <c r="K369" s="221">
        <f ca="1">CH4_CALC[[#This Row],[alpha]]*CH4_PARAMS[tau1]</f>
        <v>9.1833984813246765</v>
      </c>
      <c r="L369" s="221">
        <f ca="1">SUM(CH4_CALC[[#This Row],[R1]],CH4_CALC[[#This Row],[R2]],CH4_CALC[[#This Row],[R3]],CH4_CALC[[#This Row],[R4]])+CH4_PARAMS[PI_CONC]</f>
        <v>3607.8281451259827</v>
      </c>
      <c r="M369" s="221">
        <f ca="1">CH4_PARAMS[f0]*LN(CH4_CALC[[#This Row],[CONC]]/CH4_PARAMS[PI_CONC])+CH4_PARAMS[f1]*(CH4_CALC[[#This Row],[CONC]]-CH4_PARAMS[PI_CONC])+CH4_PARAMS[f2]*(SQRT(CH4_CALC[[#This Row],[CONC]])-SQRT(CH4_PARAMS[PI_CONC]))</f>
        <v>1.1950250915970879</v>
      </c>
    </row>
    <row r="370" spans="1:13" s="154" customFormat="1" x14ac:dyDescent="0.2">
      <c r="A370" s="215">
        <v>2123</v>
      </c>
      <c r="B370" s="217">
        <f ca="1">SUMIFS(INPUT_EM[CH4],INPUT_EM[YEAR],CH4_CALC[[#This Row],[YEAR]])</f>
        <v>887.59090000000003</v>
      </c>
      <c r="C370" s="217">
        <f ca="1">SUMIFS(CH4_CALC[EMS],CH4_CALC[YEAR],"&lt;="&amp;CH4_CALC[[#This Row],[YEAR]])</f>
        <v>111597.22595389988</v>
      </c>
      <c r="D3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89391892721196</v>
      </c>
      <c r="E3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3.4508494199104</v>
      </c>
      <c r="F3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0" s="219">
        <f ca="1">SUMIFS(CH4_CALC[EMS],CH4_CALC[YEAR],"&lt;="&amp;CH4_CALC[[#This Row],[YEAR]])-SUM(CH4_CALC[[#This Row],[R1]],CH4_CALC[[#This Row],[R2]],CH4_CALC[[#This Row],[R3]],CH4_CALC[[#This Row],[R4]])/CH4_PARAMS[emis2conc]</f>
        <v>103398.94913080636</v>
      </c>
      <c r="J370" s="219">
        <f ca="1">SUM(CH4_CALC[[#This Row],[R1]],CH4_CALC[[#This Row],[R2]],CH4_CALC[[#This Row],[R3]],CH4_CALC[[#This Row],[R4]])/CH4_PARAMS[emis2conc]</f>
        <v>8198.2768230935162</v>
      </c>
      <c r="K370" s="221">
        <f ca="1">CH4_CALC[[#This Row],[alpha]]*CH4_PARAMS[tau1]</f>
        <v>9.1704527034490759</v>
      </c>
      <c r="L370" s="221">
        <f ca="1">SUM(CH4_CALC[[#This Row],[R1]],CH4_CALC[[#This Row],[R2]],CH4_CALC[[#This Row],[R3]],CH4_CALC[[#This Row],[R4]])+CH4_PARAMS[PI_CONC]</f>
        <v>3605.4508494199104</v>
      </c>
      <c r="M370" s="221">
        <f ca="1">CH4_PARAMS[f0]*LN(CH4_CALC[[#This Row],[CONC]]/CH4_PARAMS[PI_CONC])+CH4_PARAMS[f1]*(CH4_CALC[[#This Row],[CONC]]-CH4_PARAMS[PI_CONC])+CH4_PARAMS[f2]*(SQRT(CH4_CALC[[#This Row],[CONC]])-SQRT(CH4_PARAMS[PI_CONC]))</f>
        <v>1.1943125596359632</v>
      </c>
    </row>
    <row r="371" spans="1:13" s="154" customFormat="1" x14ac:dyDescent="0.2">
      <c r="A371" s="215">
        <v>2124</v>
      </c>
      <c r="B371" s="217">
        <f ca="1">SUMIFS(INPUT_EM[CH4],INPUT_EM[YEAR],CH4_CALC[[#This Row],[YEAR]])</f>
        <v>887.59090000000003</v>
      </c>
      <c r="C371" s="217">
        <f ca="1">SUMIFS(CH4_CALC[EMS],CH4_CALC[YEAR],"&lt;="&amp;CH4_CALC[[#This Row],[YEAR]])</f>
        <v>112484.81685389987</v>
      </c>
      <c r="D3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76000801978604</v>
      </c>
      <c r="E3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80.9273219739712</v>
      </c>
      <c r="F3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1" s="219">
        <f ca="1">SUMIFS(CH4_CALC[EMS],CH4_CALC[YEAR],"&lt;="&amp;CH4_CALC[[#This Row],[YEAR]])-SUM(CH4_CALC[[#This Row],[R1]],CH4_CALC[[#This Row],[R2]],CH4_CALC[[#This Row],[R3]],CH4_CALC[[#This Row],[R4]])/CH4_PARAMS[emis2conc]</f>
        <v>104293.71496724637</v>
      </c>
      <c r="J371" s="219">
        <f ca="1">SUM(CH4_CALC[[#This Row],[R1]],CH4_CALC[[#This Row],[R2]],CH4_CALC[[#This Row],[R3]],CH4_CALC[[#This Row],[R4]])/CH4_PARAMS[emis2conc]</f>
        <v>8191.1018866535051</v>
      </c>
      <c r="K371" s="221">
        <f ca="1">CH4_CALC[[#This Row],[alpha]]*CH4_PARAMS[tau1]</f>
        <v>9.1584007217807439</v>
      </c>
      <c r="L371" s="221">
        <f ca="1">SUM(CH4_CALC[[#This Row],[R1]],CH4_CALC[[#This Row],[R2]],CH4_CALC[[#This Row],[R3]],CH4_CALC[[#This Row],[R4]])+CH4_PARAMS[PI_CONC]</f>
        <v>3602.9273219739712</v>
      </c>
      <c r="M371" s="221">
        <f ca="1">CH4_PARAMS[f0]*LN(CH4_CALC[[#This Row],[CONC]]/CH4_PARAMS[PI_CONC])+CH4_PARAMS[f1]*(CH4_CALC[[#This Row],[CONC]]-CH4_PARAMS[PI_CONC])+CH4_PARAMS[f2]*(SQRT(CH4_CALC[[#This Row],[CONC]])-SQRT(CH4_PARAMS[PI_CONC]))</f>
        <v>1.1935559414762502</v>
      </c>
    </row>
    <row r="372" spans="1:13" s="154" customFormat="1" x14ac:dyDescent="0.2">
      <c r="A372" s="215">
        <v>2125</v>
      </c>
      <c r="B372" s="217">
        <f ca="1">SUMIFS(INPUT_EM[CH4],INPUT_EM[YEAR],CH4_CALC[[#This Row],[YEAR]])</f>
        <v>887.59090000000003</v>
      </c>
      <c r="C372" s="217">
        <f ca="1">SUMIFS(CH4_CALC[EMS],CH4_CALC[YEAR],"&lt;="&amp;CH4_CALC[[#This Row],[YEAR]])</f>
        <v>113372.40775389987</v>
      </c>
      <c r="D3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64244686355071</v>
      </c>
      <c r="E3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8.3203155207543</v>
      </c>
      <c r="F3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2" s="219">
        <f ca="1">SUMIFS(CH4_CALC[EMS],CH4_CALC[YEAR],"&lt;="&amp;CH4_CALC[[#This Row],[YEAR]])-SUM(CH4_CALC[[#This Row],[R1]],CH4_CALC[[#This Row],[R2]],CH4_CALC[[#This Row],[R3]],CH4_CALC[[#This Row],[R4]])/CH4_PARAMS[emis2conc]</f>
        <v>105188.71815262912</v>
      </c>
      <c r="J372" s="219">
        <f ca="1">SUM(CH4_CALC[[#This Row],[R1]],CH4_CALC[[#This Row],[R2]],CH4_CALC[[#This Row],[R3]],CH4_CALC[[#This Row],[R4]])/CH4_PARAMS[emis2conc]</f>
        <v>8183.6896012707448</v>
      </c>
      <c r="K372" s="221">
        <f ca="1">CH4_CALC[[#This Row],[alpha]]*CH4_PARAMS[tau1]</f>
        <v>9.1478202177195627</v>
      </c>
      <c r="L372" s="221">
        <f ca="1">SUM(CH4_CALC[[#This Row],[R1]],CH4_CALC[[#This Row],[R2]],CH4_CALC[[#This Row],[R3]],CH4_CALC[[#This Row],[R4]])+CH4_PARAMS[PI_CONC]</f>
        <v>3600.3203155207543</v>
      </c>
      <c r="M372" s="221">
        <f ca="1">CH4_PARAMS[f0]*LN(CH4_CALC[[#This Row],[CONC]]/CH4_PARAMS[PI_CONC])+CH4_PARAMS[f1]*(CH4_CALC[[#This Row],[CONC]]-CH4_PARAMS[PI_CONC])+CH4_PARAMS[f2]*(SQRT(CH4_CALC[[#This Row],[CONC]])-SQRT(CH4_PARAMS[PI_CONC]))</f>
        <v>1.192774015855582</v>
      </c>
    </row>
    <row r="373" spans="1:13" s="154" customFormat="1" x14ac:dyDescent="0.2">
      <c r="A373" s="215">
        <v>2126</v>
      </c>
      <c r="B373" s="217">
        <f ca="1">SUMIFS(INPUT_EM[CH4],INPUT_EM[YEAR],CH4_CALC[[#This Row],[YEAR]])</f>
        <v>887.59090000000003</v>
      </c>
      <c r="C373" s="217">
        <f ca="1">SUMIFS(CH4_CALC[EMS],CH4_CALC[YEAR],"&lt;="&amp;CH4_CALC[[#This Row],[YEAR]])</f>
        <v>114259.99865389986</v>
      </c>
      <c r="D3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53805984167423</v>
      </c>
      <c r="E3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5.6769967210039</v>
      </c>
      <c r="F3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3" s="219">
        <f ca="1">SUMIFS(CH4_CALC[EMS],CH4_CALC[YEAR],"&lt;="&amp;CH4_CALC[[#This Row],[YEAR]])-SUM(CH4_CALC[[#This Row],[R1]],CH4_CALC[[#This Row],[R2]],CH4_CALC[[#This Row],[R3]],CH4_CALC[[#This Row],[R4]])/CH4_PARAMS[emis2conc]</f>
        <v>106083.82458189725</v>
      </c>
      <c r="J373" s="219">
        <f ca="1">SUM(CH4_CALC[[#This Row],[R1]],CH4_CALC[[#This Row],[R2]],CH4_CALC[[#This Row],[R3]],CH4_CALC[[#This Row],[R4]])/CH4_PARAMS[emis2conc]</f>
        <v>8176.174072002611</v>
      </c>
      <c r="K373" s="221">
        <f ca="1">CH4_CALC[[#This Row],[alpha]]*CH4_PARAMS[tau1]</f>
        <v>9.138425385750681</v>
      </c>
      <c r="L373" s="221">
        <f ca="1">SUM(CH4_CALC[[#This Row],[R1]],CH4_CALC[[#This Row],[R2]],CH4_CALC[[#This Row],[R3]],CH4_CALC[[#This Row],[R4]])+CH4_PARAMS[PI_CONC]</f>
        <v>3597.6769967210039</v>
      </c>
      <c r="M373" s="221">
        <f ca="1">CH4_PARAMS[f0]*LN(CH4_CALC[[#This Row],[CONC]]/CH4_PARAMS[PI_CONC])+CH4_PARAMS[f1]*(CH4_CALC[[#This Row],[CONC]]-CH4_PARAMS[PI_CONC])+CH4_PARAMS[f2]*(SQRT(CH4_CALC[[#This Row],[CONC]])-SQRT(CH4_PARAMS[PI_CONC]))</f>
        <v>1.191980909892979</v>
      </c>
    </row>
    <row r="374" spans="1:13" s="154" customFormat="1" x14ac:dyDescent="0.2">
      <c r="A374" s="215">
        <v>2127</v>
      </c>
      <c r="B374" s="217">
        <f ca="1">SUMIFS(INPUT_EM[CH4],INPUT_EM[YEAR],CH4_CALC[[#This Row],[YEAR]])</f>
        <v>887.59090000000003</v>
      </c>
      <c r="C374" s="217">
        <f ca="1">SUMIFS(CH4_CALC[EMS],CH4_CALC[YEAR],"&lt;="&amp;CH4_CALC[[#This Row],[YEAR]])</f>
        <v>115147.58955389986</v>
      </c>
      <c r="D3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43903061090132</v>
      </c>
      <c r="E3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3.0168137977676</v>
      </c>
      <c r="F3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4" s="219">
        <f ca="1">SUMIFS(CH4_CALC[EMS],CH4_CALC[YEAR],"&lt;="&amp;CH4_CALC[[#This Row],[YEAR]])-SUM(CH4_CALC[[#This Row],[R1]],CH4_CALC[[#This Row],[R2]],CH4_CALC[[#This Row],[R3]],CH4_CALC[[#This Row],[R4]])/CH4_PARAMS[emis2conc]</f>
        <v>106978.97895953001</v>
      </c>
      <c r="J374" s="219">
        <f ca="1">SUM(CH4_CALC[[#This Row],[R1]],CH4_CALC[[#This Row],[R2]],CH4_CALC[[#This Row],[R3]],CH4_CALC[[#This Row],[R4]])/CH4_PARAMS[emis2conc]</f>
        <v>8168.6105943698485</v>
      </c>
      <c r="K374" s="221">
        <f ca="1">CH4_CALC[[#This Row],[alpha]]*CH4_PARAMS[tau1]</f>
        <v>9.1295127549811177</v>
      </c>
      <c r="L374" s="221">
        <f ca="1">SUM(CH4_CALC[[#This Row],[R1]],CH4_CALC[[#This Row],[R2]],CH4_CALC[[#This Row],[R3]],CH4_CALC[[#This Row],[R4]])+CH4_PARAMS[PI_CONC]</f>
        <v>3595.0168137977676</v>
      </c>
      <c r="M374" s="221">
        <f ca="1">CH4_PARAMS[f0]*LN(CH4_CALC[[#This Row],[CONC]]/CH4_PARAMS[PI_CONC])+CH4_PARAMS[f1]*(CH4_CALC[[#This Row],[CONC]]-CH4_PARAMS[PI_CONC])+CH4_PARAMS[f2]*(SQRT(CH4_CALC[[#This Row],[CONC]])-SQRT(CH4_PARAMS[PI_CONC]))</f>
        <v>1.1911824497814216</v>
      </c>
    </row>
    <row r="375" spans="1:13" s="154" customFormat="1" x14ac:dyDescent="0.2">
      <c r="A375" s="215">
        <v>2128</v>
      </c>
      <c r="B375" s="217">
        <f ca="1">SUMIFS(INPUT_EM[CH4],INPUT_EM[YEAR],CH4_CALC[[#This Row],[YEAR]])</f>
        <v>887.59090000000003</v>
      </c>
      <c r="C375" s="217">
        <f ca="1">SUMIFS(CH4_CALC[EMS],CH4_CALC[YEAR],"&lt;="&amp;CH4_CALC[[#This Row],[YEAR]])</f>
        <v>116035.18045389985</v>
      </c>
      <c r="D3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34112973349454</v>
      </c>
      <c r="E3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70.3448070989161</v>
      </c>
      <c r="F3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5" s="219">
        <f ca="1">SUMIFS(CH4_CALC[EMS],CH4_CALC[YEAR],"&lt;="&amp;CH4_CALC[[#This Row],[YEAR]])-SUM(CH4_CALC[[#This Row],[R1]],CH4_CALC[[#This Row],[R2]],CH4_CALC[[#This Row],[R3]],CH4_CALC[[#This Row],[R4]])/CH4_PARAMS[emis2conc]</f>
        <v>107874.16695472403</v>
      </c>
      <c r="J375" s="219">
        <f ca="1">SUM(CH4_CALC[[#This Row],[R1]],CH4_CALC[[#This Row],[R2]],CH4_CALC[[#This Row],[R3]],CH4_CALC[[#This Row],[R4]])/CH4_PARAMS[emis2conc]</f>
        <v>8161.0134991758205</v>
      </c>
      <c r="K375" s="221">
        <f ca="1">CH4_CALC[[#This Row],[alpha]]*CH4_PARAMS[tau1]</f>
        <v>9.1207016760145088</v>
      </c>
      <c r="L375" s="221">
        <f ca="1">SUM(CH4_CALC[[#This Row],[R1]],CH4_CALC[[#This Row],[R2]],CH4_CALC[[#This Row],[R3]],CH4_CALC[[#This Row],[R4]])+CH4_PARAMS[PI_CONC]</f>
        <v>3592.3448070989161</v>
      </c>
      <c r="M375" s="221">
        <f ca="1">CH4_PARAMS[f0]*LN(CH4_CALC[[#This Row],[CONC]]/CH4_PARAMS[PI_CONC])+CH4_PARAMS[f1]*(CH4_CALC[[#This Row],[CONC]]-CH4_PARAMS[PI_CONC])+CH4_PARAMS[f2]*(SQRT(CH4_CALC[[#This Row],[CONC]])-SQRT(CH4_PARAMS[PI_CONC]))</f>
        <v>1.190380143292141</v>
      </c>
    </row>
    <row r="376" spans="1:13" s="154" customFormat="1" x14ac:dyDescent="0.2">
      <c r="A376" s="215">
        <v>2129</v>
      </c>
      <c r="B376" s="217">
        <f ca="1">SUMIFS(INPUT_EM[CH4],INPUT_EM[YEAR],CH4_CALC[[#This Row],[YEAR]])</f>
        <v>887.59090000000003</v>
      </c>
      <c r="C376" s="217">
        <f ca="1">SUMIFS(CH4_CALC[EMS],CH4_CALC[YEAR],"&lt;="&amp;CH4_CALC[[#This Row],[YEAR]])</f>
        <v>116922.77135389985</v>
      </c>
      <c r="D3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24266410483824</v>
      </c>
      <c r="E3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67.660520549663</v>
      </c>
      <c r="F3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6" s="219">
        <f ca="1">SUMIFS(CH4_CALC[EMS],CH4_CALC[YEAR],"&lt;="&amp;CH4_CALC[[#This Row],[YEAR]])-SUM(CH4_CALC[[#This Row],[R1]],CH4_CALC[[#This Row],[R2]],CH4_CALC[[#This Row],[R3]],CH4_CALC[[#This Row],[R4]])/CH4_PARAMS[emis2conc]</f>
        <v>108769.38986419897</v>
      </c>
      <c r="J376" s="219">
        <f ca="1">SUM(CH4_CALC[[#This Row],[R1]],CH4_CALC[[#This Row],[R2]],CH4_CALC[[#This Row],[R3]],CH4_CALC[[#This Row],[R4]])/CH4_PARAMS[emis2conc]</f>
        <v>8153.3814897008851</v>
      </c>
      <c r="K376" s="221">
        <f ca="1">CH4_CALC[[#This Row],[alpha]]*CH4_PARAMS[tau1]</f>
        <v>9.1118397694354414</v>
      </c>
      <c r="L376" s="221">
        <f ca="1">SUM(CH4_CALC[[#This Row],[R1]],CH4_CALC[[#This Row],[R2]],CH4_CALC[[#This Row],[R3]],CH4_CALC[[#This Row],[R4]])+CH4_PARAMS[PI_CONC]</f>
        <v>3589.660520549663</v>
      </c>
      <c r="M376" s="221">
        <f ca="1">CH4_PARAMS[f0]*LN(CH4_CALC[[#This Row],[CONC]]/CH4_PARAMS[PI_CONC])+CH4_PARAMS[f1]*(CH4_CALC[[#This Row],[CONC]]-CH4_PARAMS[PI_CONC])+CH4_PARAMS[f2]*(SQRT(CH4_CALC[[#This Row],[CONC]])-SQRT(CH4_PARAMS[PI_CONC]))</f>
        <v>1.1895738491135575</v>
      </c>
    </row>
    <row r="377" spans="1:13" s="154" customFormat="1" x14ac:dyDescent="0.2">
      <c r="A377" s="215">
        <v>2130</v>
      </c>
      <c r="B377" s="217">
        <f ca="1">SUMIFS(INPUT_EM[CH4],INPUT_EM[YEAR],CH4_CALC[[#This Row],[YEAR]])</f>
        <v>887.59090000000003</v>
      </c>
      <c r="C377" s="217">
        <f ca="1">SUMIFS(CH4_CALC[EMS],CH4_CALC[YEAR],"&lt;="&amp;CH4_CALC[[#This Row],[YEAR]])</f>
        <v>117810.36225389985</v>
      </c>
      <c r="D3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14254462428502</v>
      </c>
      <c r="E3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64.9603331263179</v>
      </c>
      <c r="F3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7" s="219">
        <f ca="1">SUMIFS(CH4_CALC[EMS],CH4_CALC[YEAR],"&lt;="&amp;CH4_CALC[[#This Row],[YEAR]])-SUM(CH4_CALC[[#This Row],[R1]],CH4_CALC[[#This Row],[R2]],CH4_CALC[[#This Row],[R3]],CH4_CALC[[#This Row],[R4]])/CH4_PARAMS[emis2conc]</f>
        <v>109664.65798331135</v>
      </c>
      <c r="J377" s="219">
        <f ca="1">SUM(CH4_CALC[[#This Row],[R1]],CH4_CALC[[#This Row],[R2]],CH4_CALC[[#This Row],[R3]],CH4_CALC[[#This Row],[R4]])/CH4_PARAMS[emis2conc]</f>
        <v>8145.7042705884896</v>
      </c>
      <c r="K377" s="221">
        <f ca="1">CH4_CALC[[#This Row],[alpha]]*CH4_PARAMS[tau1]</f>
        <v>9.1028290161856518</v>
      </c>
      <c r="L377" s="221">
        <f ca="1">SUM(CH4_CALC[[#This Row],[R1]],CH4_CALC[[#This Row],[R2]],CH4_CALC[[#This Row],[R3]],CH4_CALC[[#This Row],[R4]])+CH4_PARAMS[PI_CONC]</f>
        <v>3586.9603331263179</v>
      </c>
      <c r="M377" s="221">
        <f ca="1">CH4_PARAMS[f0]*LN(CH4_CALC[[#This Row],[CONC]]/CH4_PARAMS[PI_CONC])+CH4_PARAMS[f1]*(CH4_CALC[[#This Row],[CONC]]-CH4_PARAMS[PI_CONC])+CH4_PARAMS[f2]*(SQRT(CH4_CALC[[#This Row],[CONC]])-SQRT(CH4_PARAMS[PI_CONC]))</f>
        <v>1.1887624744923713</v>
      </c>
    </row>
    <row r="378" spans="1:13" s="154" customFormat="1" x14ac:dyDescent="0.2">
      <c r="A378" s="215">
        <v>2131</v>
      </c>
      <c r="B378" s="217">
        <f ca="1">SUMIFS(INPUT_EM[CH4],INPUT_EM[YEAR],CH4_CALC[[#This Row],[YEAR]])</f>
        <v>887.59090000000003</v>
      </c>
      <c r="C378" s="217">
        <f ca="1">SUMIFS(CH4_CALC[EMS],CH4_CALC[YEAR],"&lt;="&amp;CH4_CALC[[#This Row],[YEAR]])</f>
        <v>118697.95315389984</v>
      </c>
      <c r="D3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102493763089153</v>
      </c>
      <c r="E3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62.1942536259894</v>
      </c>
      <c r="F3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8" s="219">
        <f ca="1">SUMIFS(CH4_CALC[EMS],CH4_CALC[YEAR],"&lt;="&amp;CH4_CALC[[#This Row],[YEAR]])-SUM(CH4_CALC[[#This Row],[R1]],CH4_CALC[[#This Row],[R2]],CH4_CALC[[#This Row],[R3]],CH4_CALC[[#This Row],[R4]])/CH4_PARAMS[emis2conc]</f>
        <v>110560.11344790517</v>
      </c>
      <c r="J378" s="219">
        <f ca="1">SUM(CH4_CALC[[#This Row],[R1]],CH4_CALC[[#This Row],[R2]],CH4_CALC[[#This Row],[R3]],CH4_CALC[[#This Row],[R4]])/CH4_PARAMS[emis2conc]</f>
        <v>8137.8397059946665</v>
      </c>
      <c r="K378" s="221">
        <f ca="1">CH4_CALC[[#This Row],[alpha]]*CH4_PARAMS[tau1]</f>
        <v>9.0922443867802372</v>
      </c>
      <c r="L378" s="221">
        <f ca="1">SUM(CH4_CALC[[#This Row],[R1]],CH4_CALC[[#This Row],[R2]],CH4_CALC[[#This Row],[R3]],CH4_CALC[[#This Row],[R4]])+CH4_PARAMS[PI_CONC]</f>
        <v>3584.1942536259894</v>
      </c>
      <c r="M378" s="221">
        <f ca="1">CH4_PARAMS[f0]*LN(CH4_CALC[[#This Row],[CONC]]/CH4_PARAMS[PI_CONC])+CH4_PARAMS[f1]*(CH4_CALC[[#This Row],[CONC]]-CH4_PARAMS[PI_CONC])+CH4_PARAMS[f2]*(SQRT(CH4_CALC[[#This Row],[CONC]])-SQRT(CH4_PARAMS[PI_CONC]))</f>
        <v>1.1879309833507037</v>
      </c>
    </row>
    <row r="379" spans="1:13" s="154" customFormat="1" x14ac:dyDescent="0.2">
      <c r="A379" s="215">
        <v>2132</v>
      </c>
      <c r="B379" s="217">
        <f ca="1">SUMIFS(INPUT_EM[CH4],INPUT_EM[YEAR],CH4_CALC[[#This Row],[YEAR]])</f>
        <v>887.59090000000003</v>
      </c>
      <c r="C379" s="217">
        <f ca="1">SUMIFS(CH4_CALC[EMS],CH4_CALC[YEAR],"&lt;="&amp;CH4_CALC[[#This Row],[YEAR]])</f>
        <v>119585.54405389984</v>
      </c>
      <c r="D3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88523811210002</v>
      </c>
      <c r="E3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59.3036890519443</v>
      </c>
      <c r="F3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79" s="219">
        <f ca="1">SUMIFS(CH4_CALC[EMS],CH4_CALC[YEAR],"&lt;="&amp;CH4_CALC[[#This Row],[YEAR]])-SUM(CH4_CALC[[#This Row],[R1]],CH4_CALC[[#This Row],[R2]],CH4_CALC[[#This Row],[R3]],CH4_CALC[[#This Row],[R4]])/CH4_PARAMS[emis2conc]</f>
        <v>111455.92285059192</v>
      </c>
      <c r="J379" s="219">
        <f ca="1">SUM(CH4_CALC[[#This Row],[R1]],CH4_CALC[[#This Row],[R2]],CH4_CALC[[#This Row],[R3]],CH4_CALC[[#This Row],[R4]])/CH4_PARAMS[emis2conc]</f>
        <v>8129.6212033079228</v>
      </c>
      <c r="K379" s="221">
        <f ca="1">CH4_CALC[[#This Row],[alpha]]*CH4_PARAMS[tau1]</f>
        <v>9.079671430089002</v>
      </c>
      <c r="L379" s="221">
        <f ca="1">SUM(CH4_CALC[[#This Row],[R1]],CH4_CALC[[#This Row],[R2]],CH4_CALC[[#This Row],[R3]],CH4_CALC[[#This Row],[R4]])+CH4_PARAMS[PI_CONC]</f>
        <v>3581.3036890519443</v>
      </c>
      <c r="M379" s="221">
        <f ca="1">CH4_PARAMS[f0]*LN(CH4_CALC[[#This Row],[CONC]]/CH4_PARAMS[PI_CONC])+CH4_PARAMS[f1]*(CH4_CALC[[#This Row],[CONC]]-CH4_PARAMS[PI_CONC])+CH4_PARAMS[f2]*(SQRT(CH4_CALC[[#This Row],[CONC]])-SQRT(CH4_PARAMS[PI_CONC]))</f>
        <v>1.1870617287464424</v>
      </c>
    </row>
    <row r="380" spans="1:13" s="154" customFormat="1" x14ac:dyDescent="0.2">
      <c r="A380" s="215">
        <v>2133</v>
      </c>
      <c r="B380" s="217">
        <f ca="1">SUMIFS(INPUT_EM[CH4],INPUT_EM[YEAR],CH4_CALC[[#This Row],[YEAR]])</f>
        <v>887.59090000000003</v>
      </c>
      <c r="C380" s="217">
        <f ca="1">SUMIFS(CH4_CALC[EMS],CH4_CALC[YEAR],"&lt;="&amp;CH4_CALC[[#This Row],[YEAR]])</f>
        <v>120473.13495389983</v>
      </c>
      <c r="D3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73964840947733</v>
      </c>
      <c r="E3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56.2838638465478</v>
      </c>
      <c r="F3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0" s="219">
        <f ca="1">SUMIFS(CH4_CALC[EMS],CH4_CALC[YEAR],"&lt;="&amp;CH4_CALC[[#This Row],[YEAR]])-SUM(CH4_CALC[[#This Row],[R1]],CH4_CALC[[#This Row],[R2]],CH4_CALC[[#This Row],[R3]],CH4_CALC[[#This Row],[R4]])/CH4_PARAMS[emis2conc]</f>
        <v>112352.0997693188</v>
      </c>
      <c r="J380" s="219">
        <f ca="1">SUM(CH4_CALC[[#This Row],[R1]],CH4_CALC[[#This Row],[R2]],CH4_CALC[[#This Row],[R3]],CH4_CALC[[#This Row],[R4]])/CH4_PARAMS[emis2conc]</f>
        <v>8121.0351845810301</v>
      </c>
      <c r="K380" s="221">
        <f ca="1">CH4_CALC[[#This Row],[alpha]]*CH4_PARAMS[tau1]</f>
        <v>9.0665683568529598</v>
      </c>
      <c r="L380" s="221">
        <f ca="1">SUM(CH4_CALC[[#This Row],[R1]],CH4_CALC[[#This Row],[R2]],CH4_CALC[[#This Row],[R3]],CH4_CALC[[#This Row],[R4]])+CH4_PARAMS[PI_CONC]</f>
        <v>3578.2838638465478</v>
      </c>
      <c r="M380" s="221">
        <f ca="1">CH4_PARAMS[f0]*LN(CH4_CALC[[#This Row],[CONC]]/CH4_PARAMS[PI_CONC])+CH4_PARAMS[f1]*(CH4_CALC[[#This Row],[CONC]]-CH4_PARAMS[PI_CONC])+CH4_PARAMS[f2]*(SQRT(CH4_CALC[[#This Row],[CONC]])-SQRT(CH4_PARAMS[PI_CONC]))</f>
        <v>1.1861532279421578</v>
      </c>
    </row>
    <row r="381" spans="1:13" s="154" customFormat="1" x14ac:dyDescent="0.2">
      <c r="A381" s="215">
        <v>2134</v>
      </c>
      <c r="B381" s="217">
        <f ca="1">SUMIFS(INPUT_EM[CH4],INPUT_EM[YEAR],CH4_CALC[[#This Row],[YEAR]])</f>
        <v>887.59090000000003</v>
      </c>
      <c r="C381" s="217">
        <f ca="1">SUMIFS(CH4_CALC[EMS],CH4_CALC[YEAR],"&lt;="&amp;CH4_CALC[[#This Row],[YEAR]])</f>
        <v>121360.72585389983</v>
      </c>
      <c r="D3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59709829873871</v>
      </c>
      <c r="E3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53.1569613408201</v>
      </c>
      <c r="F3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1" s="219">
        <f ca="1">SUMIFS(CH4_CALC[EMS],CH4_CALC[YEAR],"&lt;="&amp;CH4_CALC[[#This Row],[YEAR]])-SUM(CH4_CALC[[#This Row],[R1]],CH4_CALC[[#This Row],[R2]],CH4_CALC[[#This Row],[R3]],CH4_CALC[[#This Row],[R4]])/CH4_PARAMS[emis2conc]</f>
        <v>113248.58113205928</v>
      </c>
      <c r="J381" s="219">
        <f ca="1">SUM(CH4_CALC[[#This Row],[R1]],CH4_CALC[[#This Row],[R2]],CH4_CALC[[#This Row],[R3]],CH4_CALC[[#This Row],[R4]])/CH4_PARAMS[emis2conc]</f>
        <v>8112.1447218405474</v>
      </c>
      <c r="K381" s="221">
        <f ca="1">CH4_CALC[[#This Row],[alpha]]*CH4_PARAMS[tau1]</f>
        <v>9.0537388468864837</v>
      </c>
      <c r="L381" s="221">
        <f ca="1">SUM(CH4_CALC[[#This Row],[R1]],CH4_CALC[[#This Row],[R2]],CH4_CALC[[#This Row],[R3]],CH4_CALC[[#This Row],[R4]])+CH4_PARAMS[PI_CONC]</f>
        <v>3575.1569613408201</v>
      </c>
      <c r="M381" s="221">
        <f ca="1">CH4_PARAMS[f0]*LN(CH4_CALC[[#This Row],[CONC]]/CH4_PARAMS[PI_CONC])+CH4_PARAMS[f1]*(CH4_CALC[[#This Row],[CONC]]-CH4_PARAMS[PI_CONC])+CH4_PARAMS[f2]*(SQRT(CH4_CALC[[#This Row],[CONC]])-SQRT(CH4_PARAMS[PI_CONC]))</f>
        <v>1.1852121093365753</v>
      </c>
    </row>
    <row r="382" spans="1:13" s="154" customFormat="1" x14ac:dyDescent="0.2">
      <c r="A382" s="215">
        <v>2135</v>
      </c>
      <c r="B382" s="217">
        <f ca="1">SUMIFS(INPUT_EM[CH4],INPUT_EM[YEAR],CH4_CALC[[#This Row],[YEAR]])</f>
        <v>887.59090000000003</v>
      </c>
      <c r="C382" s="217">
        <f ca="1">SUMIFS(CH4_CALC[EMS],CH4_CALC[YEAR],"&lt;="&amp;CH4_CALC[[#This Row],[YEAR]])</f>
        <v>122248.31675389982</v>
      </c>
      <c r="D3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46480169387977</v>
      </c>
      <c r="E3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9.9643798337906</v>
      </c>
      <c r="F3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2" s="219">
        <f ca="1">SUMIFS(CH4_CALC[EMS],CH4_CALC[YEAR],"&lt;="&amp;CH4_CALC[[#This Row],[YEAR]])-SUM(CH4_CALC[[#This Row],[R1]],CH4_CALC[[#This Row],[R2]],CH4_CALC[[#This Row],[R3]],CH4_CALC[[#This Row],[R4]])/CH4_PARAMS[emis2conc]</f>
        <v>114145.24923446076</v>
      </c>
      <c r="J382" s="219">
        <f ca="1">SUM(CH4_CALC[[#This Row],[R1]],CH4_CALC[[#This Row],[R2]],CH4_CALC[[#This Row],[R3]],CH4_CALC[[#This Row],[R4]])/CH4_PARAMS[emis2conc]</f>
        <v>8103.0675194390633</v>
      </c>
      <c r="K382" s="221">
        <f ca="1">CH4_CALC[[#This Row],[alpha]]*CH4_PARAMS[tau1]</f>
        <v>9.0418321524491798</v>
      </c>
      <c r="L382" s="221">
        <f ca="1">SUM(CH4_CALC[[#This Row],[R1]],CH4_CALC[[#This Row],[R2]],CH4_CALC[[#This Row],[R3]],CH4_CALC[[#This Row],[R4]])+CH4_PARAMS[PI_CONC]</f>
        <v>3571.9643798337906</v>
      </c>
      <c r="M382" s="221">
        <f ca="1">CH4_PARAMS[f0]*LN(CH4_CALC[[#This Row],[CONC]]/CH4_PARAMS[PI_CONC])+CH4_PARAMS[f1]*(CH4_CALC[[#This Row],[CONC]]-CH4_PARAMS[PI_CONC])+CH4_PARAMS[f2]*(SQRT(CH4_CALC[[#This Row],[CONC]])-SQRT(CH4_PARAMS[PI_CONC]))</f>
        <v>1.1842507982970243</v>
      </c>
    </row>
    <row r="383" spans="1:13" s="154" customFormat="1" x14ac:dyDescent="0.2">
      <c r="A383" s="215">
        <v>2136</v>
      </c>
      <c r="B383" s="217">
        <f ca="1">SUMIFS(INPUT_EM[CH4],INPUT_EM[YEAR],CH4_CALC[[#This Row],[YEAR]])</f>
        <v>887.59090000000003</v>
      </c>
      <c r="C383" s="217">
        <f ca="1">SUMIFS(CH4_CALC[EMS],CH4_CALC[YEAR],"&lt;="&amp;CH4_CALC[[#This Row],[YEAR]])</f>
        <v>123135.90765389982</v>
      </c>
      <c r="D3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34909248064245</v>
      </c>
      <c r="E3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6.7621968930216</v>
      </c>
      <c r="F3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3" s="219">
        <f ca="1">SUMIFS(CH4_CALC[EMS],CH4_CALC[YEAR],"&lt;="&amp;CH4_CALC[[#This Row],[YEAR]])-SUM(CH4_CALC[[#This Row],[R1]],CH4_CALC[[#This Row],[R2]],CH4_CALC[[#This Row],[R3]],CH4_CALC[[#This Row],[R4]])/CH4_PARAMS[emis2conc]</f>
        <v>115041.94463582303</v>
      </c>
      <c r="J383" s="219">
        <f ca="1">SUM(CH4_CALC[[#This Row],[R1]],CH4_CALC[[#This Row],[R2]],CH4_CALC[[#This Row],[R3]],CH4_CALC[[#This Row],[R4]])/CH4_PARAMS[emis2conc]</f>
        <v>8093.9630180767826</v>
      </c>
      <c r="K383" s="221">
        <f ca="1">CH4_CALC[[#This Row],[alpha]]*CH4_PARAMS[tau1]</f>
        <v>9.0314183232578209</v>
      </c>
      <c r="L383" s="221">
        <f ca="1">SUM(CH4_CALC[[#This Row],[R1]],CH4_CALC[[#This Row],[R2]],CH4_CALC[[#This Row],[R3]],CH4_CALC[[#This Row],[R4]])+CH4_PARAMS[PI_CONC]</f>
        <v>3568.7621968930216</v>
      </c>
      <c r="M383" s="221">
        <f ca="1">CH4_PARAMS[f0]*LN(CH4_CALC[[#This Row],[CONC]]/CH4_PARAMS[PI_CONC])+CH4_PARAMS[f1]*(CH4_CALC[[#This Row],[CONC]]-CH4_PARAMS[PI_CONC])+CH4_PARAMS[f2]*(SQRT(CH4_CALC[[#This Row],[CONC]])-SQRT(CH4_PARAMS[PI_CONC]))</f>
        <v>1.1832861645498223</v>
      </c>
    </row>
    <row r="384" spans="1:13" s="154" customFormat="1" x14ac:dyDescent="0.2">
      <c r="A384" s="215">
        <v>2137</v>
      </c>
      <c r="B384" s="217">
        <f ca="1">SUMIFS(INPUT_EM[CH4],INPUT_EM[YEAR],CH4_CALC[[#This Row],[YEAR]])</f>
        <v>887.59090000000003</v>
      </c>
      <c r="C384" s="217">
        <f ca="1">SUMIFS(CH4_CALC[EMS],CH4_CALC[YEAR],"&lt;="&amp;CH4_CALC[[#This Row],[YEAR]])</f>
        <v>124023.49855389982</v>
      </c>
      <c r="D3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2467840458193</v>
      </c>
      <c r="E3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3.5913066745329</v>
      </c>
      <c r="F3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4" s="219">
        <f ca="1">SUMIFS(CH4_CALC[EMS],CH4_CALC[YEAR],"&lt;="&amp;CH4_CALC[[#This Row],[YEAR]])-SUM(CH4_CALC[[#This Row],[R1]],CH4_CALC[[#This Row],[R2]],CH4_CALC[[#This Row],[R3]],CH4_CALC[[#This Row],[R4]])/CH4_PARAMS[emis2conc]</f>
        <v>115938.55106518156</v>
      </c>
      <c r="J384" s="219">
        <f ca="1">SUM(CH4_CALC[[#This Row],[R1]],CH4_CALC[[#This Row],[R2]],CH4_CALC[[#This Row],[R3]],CH4_CALC[[#This Row],[R4]])/CH4_PARAMS[emis2conc]</f>
        <v>8084.9474887182578</v>
      </c>
      <c r="K384" s="221">
        <f ca="1">CH4_CALC[[#This Row],[alpha]]*CH4_PARAMS[tau1]</f>
        <v>9.0222105641237373</v>
      </c>
      <c r="L384" s="221">
        <f ca="1">SUM(CH4_CALC[[#This Row],[R1]],CH4_CALC[[#This Row],[R2]],CH4_CALC[[#This Row],[R3]],CH4_CALC[[#This Row],[R4]])+CH4_PARAMS[PI_CONC]</f>
        <v>3565.5913066745329</v>
      </c>
      <c r="M384" s="221">
        <f ca="1">CH4_PARAMS[f0]*LN(CH4_CALC[[#This Row],[CONC]]/CH4_PARAMS[PI_CONC])+CH4_PARAMS[f1]*(CH4_CALC[[#This Row],[CONC]]-CH4_PARAMS[PI_CONC])+CH4_PARAMS[f2]*(SQRT(CH4_CALC[[#This Row],[CONC]])-SQRT(CH4_PARAMS[PI_CONC]))</f>
        <v>1.1823305309574379</v>
      </c>
    </row>
    <row r="385" spans="1:13" s="154" customFormat="1" x14ac:dyDescent="0.2">
      <c r="A385" s="215">
        <v>2138</v>
      </c>
      <c r="B385" s="217">
        <f ca="1">SUMIFS(INPUT_EM[CH4],INPUT_EM[YEAR],CH4_CALC[[#This Row],[YEAR]])</f>
        <v>887.59090000000003</v>
      </c>
      <c r="C385" s="217">
        <f ca="1">SUMIFS(CH4_CALC[EMS],CH4_CALC[YEAR],"&lt;="&amp;CH4_CALC[[#This Row],[YEAR]])</f>
        <v>124911.08945389981</v>
      </c>
      <c r="D3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15008630651827</v>
      </c>
      <c r="E3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40.4652037214687</v>
      </c>
      <c r="F3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5" s="219">
        <f ca="1">SUMIFS(CH4_CALC[EMS],CH4_CALC[YEAR],"&lt;="&amp;CH4_CALC[[#This Row],[YEAR]])-SUM(CH4_CALC[[#This Row],[R1]],CH4_CALC[[#This Row],[R2]],CH4_CALC[[#This Row],[R3]],CH4_CALC[[#This Row],[R4]])/CH4_PARAMS[emis2conc]</f>
        <v>116835.03015462021</v>
      </c>
      <c r="J385" s="219">
        <f ca="1">SUM(CH4_CALC[[#This Row],[R1]],CH4_CALC[[#This Row],[R2]],CH4_CALC[[#This Row],[R3]],CH4_CALC[[#This Row],[R4]])/CH4_PARAMS[emis2conc]</f>
        <v>8076.0592992795973</v>
      </c>
      <c r="K385" s="221">
        <f ca="1">CH4_CALC[[#This Row],[alpha]]*CH4_PARAMS[tau1]</f>
        <v>9.0135077675866437</v>
      </c>
      <c r="L385" s="221">
        <f ca="1">SUM(CH4_CALC[[#This Row],[R1]],CH4_CALC[[#This Row],[R2]],CH4_CALC[[#This Row],[R3]],CH4_CALC[[#This Row],[R4]])+CH4_PARAMS[PI_CONC]</f>
        <v>3562.4652037214687</v>
      </c>
      <c r="M385" s="221">
        <f ca="1">CH4_PARAMS[f0]*LN(CH4_CALC[[#This Row],[CONC]]/CH4_PARAMS[PI_CONC])+CH4_PARAMS[f1]*(CH4_CALC[[#This Row],[CONC]]-CH4_PARAMS[PI_CONC])+CH4_PARAMS[f2]*(SQRT(CH4_CALC[[#This Row],[CONC]])-SQRT(CH4_PARAMS[PI_CONC]))</f>
        <v>1.181387979166352</v>
      </c>
    </row>
    <row r="386" spans="1:13" s="154" customFormat="1" x14ac:dyDescent="0.2">
      <c r="A386" s="215">
        <v>2139</v>
      </c>
      <c r="B386" s="217">
        <f ca="1">SUMIFS(INPUT_EM[CH4],INPUT_EM[YEAR],CH4_CALC[[#This Row],[YEAR]])</f>
        <v>887.59090000000003</v>
      </c>
      <c r="C386" s="217">
        <f ca="1">SUMIFS(CH4_CALC[EMS],CH4_CALC[YEAR],"&lt;="&amp;CH4_CALC[[#This Row],[YEAR]])</f>
        <v>125798.68035389981</v>
      </c>
      <c r="D3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1.0005477045981273</v>
      </c>
      <c r="E3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37.3833835340511</v>
      </c>
      <c r="F3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6" s="219">
        <f ca="1">SUMIFS(CH4_CALC[EMS],CH4_CALC[YEAR],"&lt;="&amp;CH4_CALC[[#This Row],[YEAR]])-SUM(CH4_CALC[[#This Row],[R1]],CH4_CALC[[#This Row],[R2]],CH4_CALC[[#This Row],[R3]],CH4_CALC[[#This Row],[R4]])/CH4_PARAMS[emis2conc]</f>
        <v>117731.38333854142</v>
      </c>
      <c r="J386" s="219">
        <f ca="1">SUM(CH4_CALC[[#This Row],[R1]],CH4_CALC[[#This Row],[R2]],CH4_CALC[[#This Row],[R3]],CH4_CALC[[#This Row],[R4]])/CH4_PARAMS[emis2conc]</f>
        <v>8067.2970153583947</v>
      </c>
      <c r="K386" s="221">
        <f ca="1">CH4_CALC[[#This Row],[alpha]]*CH4_PARAMS[tau1]</f>
        <v>9.0049293413831446</v>
      </c>
      <c r="L386" s="221">
        <f ca="1">SUM(CH4_CALC[[#This Row],[R1]],CH4_CALC[[#This Row],[R2]],CH4_CALC[[#This Row],[R3]],CH4_CALC[[#This Row],[R4]])+CH4_PARAMS[PI_CONC]</f>
        <v>3559.3833835340511</v>
      </c>
      <c r="M386" s="221">
        <f ca="1">CH4_PARAMS[f0]*LN(CH4_CALC[[#This Row],[CONC]]/CH4_PARAMS[PI_CONC])+CH4_PARAMS[f1]*(CH4_CALC[[#This Row],[CONC]]-CH4_PARAMS[PI_CONC])+CH4_PARAMS[f2]*(SQRT(CH4_CALC[[#This Row],[CONC]])-SQRT(CH4_PARAMS[PI_CONC]))</f>
        <v>1.180458374188363</v>
      </c>
    </row>
    <row r="387" spans="1:13" s="154" customFormat="1" x14ac:dyDescent="0.2">
      <c r="A387" s="215">
        <v>2140</v>
      </c>
      <c r="B387" s="217">
        <f ca="1">SUMIFS(INPUT_EM[CH4],INPUT_EM[YEAR],CH4_CALC[[#This Row],[YEAR]])</f>
        <v>887.59090000000003</v>
      </c>
      <c r="C387" s="217">
        <f ca="1">SUMIFS(CH4_CALC[EMS],CH4_CALC[YEAR],"&lt;="&amp;CH4_CALC[[#This Row],[YEAR]])</f>
        <v>126686.2712538998</v>
      </c>
      <c r="D3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959127384258728</v>
      </c>
      <c r="E3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34.340290750959</v>
      </c>
      <c r="F3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7" s="219">
        <f ca="1">SUMIFS(CH4_CALC[EMS],CH4_CALC[YEAR],"&lt;="&amp;CH4_CALC[[#This Row],[YEAR]])-SUM(CH4_CALC[[#This Row],[R1]],CH4_CALC[[#This Row],[R2]],CH4_CALC[[#This Row],[R3]],CH4_CALC[[#This Row],[R4]])/CH4_PARAMS[emis2conc]</f>
        <v>118627.62641204357</v>
      </c>
      <c r="J387" s="219">
        <f ca="1">SUM(CH4_CALC[[#This Row],[R1]],CH4_CALC[[#This Row],[R2]],CH4_CALC[[#This Row],[R3]],CH4_CALC[[#This Row],[R4]])/CH4_PARAMS[emis2conc]</f>
        <v>8058.6448418562295</v>
      </c>
      <c r="K387" s="221">
        <f ca="1">CH4_CALC[[#This Row],[alpha]]*CH4_PARAMS[tau1]</f>
        <v>8.9963214645832856</v>
      </c>
      <c r="L387" s="221">
        <f ca="1">SUM(CH4_CALC[[#This Row],[R1]],CH4_CALC[[#This Row],[R2]],CH4_CALC[[#This Row],[R3]],CH4_CALC[[#This Row],[R4]])+CH4_PARAMS[PI_CONC]</f>
        <v>3556.340290750959</v>
      </c>
      <c r="M387" s="221">
        <f ca="1">CH4_PARAMS[f0]*LN(CH4_CALC[[#This Row],[CONC]]/CH4_PARAMS[PI_CONC])+CH4_PARAMS[f1]*(CH4_CALC[[#This Row],[CONC]]-CH4_PARAMS[PI_CONC])+CH4_PARAMS[f2]*(SQRT(CH4_CALC[[#This Row],[CONC]])-SQRT(CH4_PARAMS[PI_CONC]))</f>
        <v>1.1795400560349514</v>
      </c>
    </row>
    <row r="388" spans="1:13" s="154" customFormat="1" x14ac:dyDescent="0.2">
      <c r="A388" s="215">
        <v>2141</v>
      </c>
      <c r="B388" s="217">
        <f ca="1">SUMIFS(INPUT_EM[CH4],INPUT_EM[YEAR],CH4_CALC[[#This Row],[YEAR]])</f>
        <v>887.59090000000003</v>
      </c>
      <c r="C388" s="217">
        <f ca="1">SUMIFS(CH4_CALC[EMS],CH4_CALC[YEAR],"&lt;="&amp;CH4_CALC[[#This Row],[YEAR]])</f>
        <v>127573.8621538998</v>
      </c>
      <c r="D3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862049717734314</v>
      </c>
      <c r="E3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31.3276326090777</v>
      </c>
      <c r="F3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8" s="219">
        <f ca="1">SUMIFS(CH4_CALC[EMS],CH4_CALC[YEAR],"&lt;="&amp;CH4_CALC[[#This Row],[YEAR]])-SUM(CH4_CALC[[#This Row],[R1]],CH4_CALC[[#This Row],[R2]],CH4_CALC[[#This Row],[R3]],CH4_CALC[[#This Row],[R4]])/CH4_PARAMS[emis2conc]</f>
        <v>119523.78295325277</v>
      </c>
      <c r="J388" s="219">
        <f ca="1">SUM(CH4_CALC[[#This Row],[R1]],CH4_CALC[[#This Row],[R2]],CH4_CALC[[#This Row],[R3]],CH4_CALC[[#This Row],[R4]])/CH4_PARAMS[emis2conc]</f>
        <v>8050.079200647031</v>
      </c>
      <c r="K388" s="221">
        <f ca="1">CH4_CALC[[#This Row],[alpha]]*CH4_PARAMS[tau1]</f>
        <v>8.9875844745960887</v>
      </c>
      <c r="L388" s="221">
        <f ca="1">SUM(CH4_CALC[[#This Row],[R1]],CH4_CALC[[#This Row],[R2]],CH4_CALC[[#This Row],[R3]],CH4_CALC[[#This Row],[R4]])+CH4_PARAMS[PI_CONC]</f>
        <v>3553.3276326090777</v>
      </c>
      <c r="M388" s="221">
        <f ca="1">CH4_PARAMS[f0]*LN(CH4_CALC[[#This Row],[CONC]]/CH4_PARAMS[PI_CONC])+CH4_PARAMS[f1]*(CH4_CALC[[#This Row],[CONC]]-CH4_PARAMS[PI_CONC])+CH4_PARAMS[f2]*(SQRT(CH4_CALC[[#This Row],[CONC]])-SQRT(CH4_PARAMS[PI_CONC]))</f>
        <v>1.1786305350832427</v>
      </c>
    </row>
    <row r="389" spans="1:13" s="154" customFormat="1" x14ac:dyDescent="0.2">
      <c r="A389" s="215">
        <v>2142</v>
      </c>
      <c r="B389" s="217">
        <f ca="1">SUMIFS(INPUT_EM[CH4],INPUT_EM[YEAR],CH4_CALC[[#This Row],[YEAR]])</f>
        <v>887.59090000000003</v>
      </c>
      <c r="C389" s="217">
        <f ca="1">SUMIFS(CH4_CALC[EMS],CH4_CALC[YEAR],"&lt;="&amp;CH4_CALC[[#This Row],[YEAR]])</f>
        <v>128461.45305389979</v>
      </c>
      <c r="D3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747797789050607</v>
      </c>
      <c r="E3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28.2909071712388</v>
      </c>
      <c r="F3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89" s="219">
        <f ca="1">SUMIFS(CH4_CALC[EMS],CH4_CALC[YEAR],"&lt;="&amp;CH4_CALC[[#This Row],[YEAR]])-SUM(CH4_CALC[[#This Row],[R1]],CH4_CALC[[#This Row],[R2]],CH4_CALC[[#This Row],[R3]],CH4_CALC[[#This Row],[R4]])/CH4_PARAMS[emis2conc]</f>
        <v>120420.00792300989</v>
      </c>
      <c r="J389" s="219">
        <f ca="1">SUM(CH4_CALC[[#This Row],[R1]],CH4_CALC[[#This Row],[R2]],CH4_CALC[[#This Row],[R3]],CH4_CALC[[#This Row],[R4]])/CH4_PARAMS[emis2conc]</f>
        <v>8041.4451308899061</v>
      </c>
      <c r="K389" s="221">
        <f ca="1">CH4_CALC[[#This Row],[alpha]]*CH4_PARAMS[tau1]</f>
        <v>8.9773018010145549</v>
      </c>
      <c r="L389" s="221">
        <f ca="1">SUM(CH4_CALC[[#This Row],[R1]],CH4_CALC[[#This Row],[R2]],CH4_CALC[[#This Row],[R3]],CH4_CALC[[#This Row],[R4]])+CH4_PARAMS[PI_CONC]</f>
        <v>3550.2909071712388</v>
      </c>
      <c r="M389" s="221">
        <f ca="1">CH4_PARAMS[f0]*LN(CH4_CALC[[#This Row],[CONC]]/CH4_PARAMS[PI_CONC])+CH4_PARAMS[f1]*(CH4_CALC[[#This Row],[CONC]]-CH4_PARAMS[PI_CONC])+CH4_PARAMS[f2]*(SQRT(CH4_CALC[[#This Row],[CONC]])-SQRT(CH4_PARAMS[PI_CONC]))</f>
        <v>1.1777133579378085</v>
      </c>
    </row>
    <row r="390" spans="1:13" s="154" customFormat="1" x14ac:dyDescent="0.2">
      <c r="A390" s="215">
        <v>2143</v>
      </c>
      <c r="B390" s="217">
        <f ca="1">SUMIFS(INPUT_EM[CH4],INPUT_EM[YEAR],CH4_CALC[[#This Row],[YEAR]])</f>
        <v>887.59090000000003</v>
      </c>
      <c r="C390" s="217">
        <f ca="1">SUMIFS(CH4_CALC[EMS],CH4_CALC[YEAR],"&lt;="&amp;CH4_CALC[[#This Row],[YEAR]])</f>
        <v>129349.04395389979</v>
      </c>
      <c r="D3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611778468248424</v>
      </c>
      <c r="E3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25.1674193974568</v>
      </c>
      <c r="F3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0" s="219">
        <f ca="1">SUMIFS(CH4_CALC[EMS],CH4_CALC[YEAR],"&lt;="&amp;CH4_CALC[[#This Row],[YEAR]])-SUM(CH4_CALC[[#This Row],[R1]],CH4_CALC[[#This Row],[R2]],CH4_CALC[[#This Row],[R3]],CH4_CALC[[#This Row],[R4]])/CH4_PARAMS[emis2conc]</f>
        <v>121316.47957692604</v>
      </c>
      <c r="J390" s="219">
        <f ca="1">SUM(CH4_CALC[[#This Row],[R1]],CH4_CALC[[#This Row],[R2]],CH4_CALC[[#This Row],[R3]],CH4_CALC[[#This Row],[R4]])/CH4_PARAMS[emis2conc]</f>
        <v>8032.5643769737562</v>
      </c>
      <c r="K390" s="221">
        <f ca="1">CH4_CALC[[#This Row],[alpha]]*CH4_PARAMS[tau1]</f>
        <v>8.9650600621423582</v>
      </c>
      <c r="L390" s="221">
        <f ca="1">SUM(CH4_CALC[[#This Row],[R1]],CH4_CALC[[#This Row],[R2]],CH4_CALC[[#This Row],[R3]],CH4_CALC[[#This Row],[R4]])+CH4_PARAMS[PI_CONC]</f>
        <v>3547.1674193974568</v>
      </c>
      <c r="M390" s="221">
        <f ca="1">CH4_PARAMS[f0]*LN(CH4_CALC[[#This Row],[CONC]]/CH4_PARAMS[PI_CONC])+CH4_PARAMS[f1]*(CH4_CALC[[#This Row],[CONC]]-CH4_PARAMS[PI_CONC])+CH4_PARAMS[f2]*(SQRT(CH4_CALC[[#This Row],[CONC]])-SQRT(CH4_PARAMS[PI_CONC]))</f>
        <v>1.1767695667930953</v>
      </c>
    </row>
    <row r="391" spans="1:13" s="154" customFormat="1" x14ac:dyDescent="0.2">
      <c r="A391" s="215">
        <v>2144</v>
      </c>
      <c r="B391" s="217">
        <f ca="1">SUMIFS(INPUT_EM[CH4],INPUT_EM[YEAR],CH4_CALC[[#This Row],[YEAR]])</f>
        <v>887.59090000000003</v>
      </c>
      <c r="C391" s="217">
        <f ca="1">SUMIFS(CH4_CALC[EMS],CH4_CALC[YEAR],"&lt;="&amp;CH4_CALC[[#This Row],[YEAR]])</f>
        <v>130236.63485389978</v>
      </c>
      <c r="D3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470055885696329</v>
      </c>
      <c r="E3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21.9490052626029</v>
      </c>
      <c r="F3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1" s="219">
        <f ca="1">SUMIFS(CH4_CALC[EMS],CH4_CALC[YEAR],"&lt;="&amp;CH4_CALC[[#This Row],[YEAR]])-SUM(CH4_CALC[[#This Row],[R1]],CH4_CALC[[#This Row],[R2]],CH4_CALC[[#This Row],[R3]],CH4_CALC[[#This Row],[R4]])/CH4_PARAMS[emis2conc]</f>
        <v>122213.22112709723</v>
      </c>
      <c r="J391" s="219">
        <f ca="1">SUM(CH4_CALC[[#This Row],[R1]],CH4_CALC[[#This Row],[R2]],CH4_CALC[[#This Row],[R3]],CH4_CALC[[#This Row],[R4]])/CH4_PARAMS[emis2conc]</f>
        <v>8023.413726802557</v>
      </c>
      <c r="K391" s="221">
        <f ca="1">CH4_CALC[[#This Row],[alpha]]*CH4_PARAMS[tau1]</f>
        <v>8.9523050297126687</v>
      </c>
      <c r="L391" s="221">
        <f ca="1">SUM(CH4_CALC[[#This Row],[R1]],CH4_CALC[[#This Row],[R2]],CH4_CALC[[#This Row],[R3]],CH4_CALC[[#This Row],[R4]])+CH4_PARAMS[PI_CONC]</f>
        <v>3543.9490052626029</v>
      </c>
      <c r="M391" s="221">
        <f ca="1">CH4_PARAMS[f0]*LN(CH4_CALC[[#This Row],[CONC]]/CH4_PARAMS[PI_CONC])+CH4_PARAMS[f1]*(CH4_CALC[[#This Row],[CONC]]-CH4_PARAMS[PI_CONC])+CH4_PARAMS[f2]*(SQRT(CH4_CALC[[#This Row],[CONC]])-SQRT(CH4_PARAMS[PI_CONC]))</f>
        <v>1.1757966579897228</v>
      </c>
    </row>
    <row r="392" spans="1:13" s="154" customFormat="1" x14ac:dyDescent="0.2">
      <c r="A392" s="215">
        <v>2145</v>
      </c>
      <c r="B392" s="217">
        <f ca="1">SUMIFS(INPUT_EM[CH4],INPUT_EM[YEAR],CH4_CALC[[#This Row],[YEAR]])</f>
        <v>887.59090000000003</v>
      </c>
      <c r="C392" s="217">
        <f ca="1">SUMIFS(CH4_CALC[EMS],CH4_CALC[YEAR],"&lt;="&amp;CH4_CALC[[#This Row],[YEAR]])</f>
        <v>131124.22575389978</v>
      </c>
      <c r="D3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331480061144173</v>
      </c>
      <c r="E3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18.6549105439099</v>
      </c>
      <c r="F3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2" s="219">
        <f ca="1">SUMIFS(CH4_CALC[EMS],CH4_CALC[YEAR],"&lt;="&amp;CH4_CALC[[#This Row],[YEAR]])-SUM(CH4_CALC[[#This Row],[R1]],CH4_CALC[[#This Row],[R2]],CH4_CALC[[#This Row],[R3]],CH4_CALC[[#This Row],[R4]])/CH4_PARAMS[emis2conc]</f>
        <v>123110.17785360014</v>
      </c>
      <c r="J392" s="219">
        <f ca="1">SUM(CH4_CALC[[#This Row],[R1]],CH4_CALC[[#This Row],[R2]],CH4_CALC[[#This Row],[R3]],CH4_CALC[[#This Row],[R4]])/CH4_PARAMS[emis2conc]</f>
        <v>8014.0479002996462</v>
      </c>
      <c r="K392" s="221">
        <f ca="1">CH4_CALC[[#This Row],[alpha]]*CH4_PARAMS[tau1]</f>
        <v>8.9398332055029748</v>
      </c>
      <c r="L392" s="221">
        <f ca="1">SUM(CH4_CALC[[#This Row],[R1]],CH4_CALC[[#This Row],[R2]],CH4_CALC[[#This Row],[R3]],CH4_CALC[[#This Row],[R4]])+CH4_PARAMS[PI_CONC]</f>
        <v>3540.6549105439099</v>
      </c>
      <c r="M392" s="221">
        <f ca="1">CH4_PARAMS[f0]*LN(CH4_CALC[[#This Row],[CONC]]/CH4_PARAMS[PI_CONC])+CH4_PARAMS[f1]*(CH4_CALC[[#This Row],[CONC]]-CH4_PARAMS[PI_CONC])+CH4_PARAMS[f2]*(SQRT(CH4_CALC[[#This Row],[CONC]])-SQRT(CH4_PARAMS[PI_CONC]))</f>
        <v>1.1748004137805466</v>
      </c>
    </row>
    <row r="393" spans="1:13" s="154" customFormat="1" x14ac:dyDescent="0.2">
      <c r="A393" s="215">
        <v>2146</v>
      </c>
      <c r="B393" s="217">
        <f ca="1">SUMIFS(INPUT_EM[CH4],INPUT_EM[YEAR],CH4_CALC[[#This Row],[YEAR]])</f>
        <v>887.59090000000003</v>
      </c>
      <c r="C393" s="217">
        <f ca="1">SUMIFS(CH4_CALC[EMS],CH4_CALC[YEAR],"&lt;="&amp;CH4_CALC[[#This Row],[YEAR]])</f>
        <v>132011.81665389979</v>
      </c>
      <c r="D3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203199847002177</v>
      </c>
      <c r="E3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15.3239352931564</v>
      </c>
      <c r="F3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3" s="219">
        <f ca="1">SUMIFS(CH4_CALC[EMS],CH4_CALC[YEAR],"&lt;="&amp;CH4_CALC[[#This Row],[YEAR]])-SUM(CH4_CALC[[#This Row],[R1]],CH4_CALC[[#This Row],[R2]],CH4_CALC[[#This Row],[R3]],CH4_CALC[[#This Row],[R4]])/CH4_PARAMS[emis2conc]</f>
        <v>124007.23943946324</v>
      </c>
      <c r="J393" s="219">
        <f ca="1">SUM(CH4_CALC[[#This Row],[R1]],CH4_CALC[[#This Row],[R2]],CH4_CALC[[#This Row],[R3]],CH4_CALC[[#This Row],[R4]])/CH4_PARAMS[emis2conc]</f>
        <v>8004.5772144365446</v>
      </c>
      <c r="K393" s="221">
        <f ca="1">CH4_CALC[[#This Row],[alpha]]*CH4_PARAMS[tau1]</f>
        <v>8.9282879862301954</v>
      </c>
      <c r="L393" s="221">
        <f ca="1">SUM(CH4_CALC[[#This Row],[R1]],CH4_CALC[[#This Row],[R2]],CH4_CALC[[#This Row],[R3]],CH4_CALC[[#This Row],[R4]])+CH4_PARAMS[PI_CONC]</f>
        <v>3537.3239352931564</v>
      </c>
      <c r="M393" s="221">
        <f ca="1">CH4_PARAMS[f0]*LN(CH4_CALC[[#This Row],[CONC]]/CH4_PARAMS[PI_CONC])+CH4_PARAMS[f1]*(CH4_CALC[[#This Row],[CONC]]-CH4_PARAMS[PI_CONC])+CH4_PARAMS[f2]*(SQRT(CH4_CALC[[#This Row],[CONC]])-SQRT(CH4_PARAMS[PI_CONC]))</f>
        <v>1.17379254430877</v>
      </c>
    </row>
    <row r="394" spans="1:13" s="154" customFormat="1" x14ac:dyDescent="0.2">
      <c r="A394" s="215">
        <v>2147</v>
      </c>
      <c r="B394" s="217">
        <f ca="1">SUMIFS(INPUT_EM[CH4],INPUT_EM[YEAR],CH4_CALC[[#This Row],[YEAR]])</f>
        <v>887.59090000000003</v>
      </c>
      <c r="C394" s="217">
        <f ca="1">SUMIFS(CH4_CALC[EMS],CH4_CALC[YEAR],"&lt;="&amp;CH4_CALC[[#This Row],[YEAR]])</f>
        <v>132899.4075538998</v>
      </c>
      <c r="D3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9091491522553987</v>
      </c>
      <c r="E3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12.009821046192</v>
      </c>
      <c r="F3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4" s="219">
        <f ca="1">SUMIFS(CH4_CALC[EMS],CH4_CALC[YEAR],"&lt;="&amp;CH4_CALC[[#This Row],[YEAR]])-SUM(CH4_CALC[[#This Row],[R1]],CH4_CALC[[#This Row],[R2]],CH4_CALC[[#This Row],[R3]],CH4_CALC[[#This Row],[R4]])/CH4_PARAMS[emis2conc]</f>
        <v>124904.2530858317</v>
      </c>
      <c r="J394" s="219">
        <f ca="1">SUM(CH4_CALC[[#This Row],[R1]],CH4_CALC[[#This Row],[R2]],CH4_CALC[[#This Row],[R3]],CH4_CALC[[#This Row],[R4]])/CH4_PARAMS[emis2conc]</f>
        <v>7995.1544680680954</v>
      </c>
      <c r="K394" s="221">
        <f ca="1">CH4_CALC[[#This Row],[alpha]]*CH4_PARAMS[tau1]</f>
        <v>8.9182342370298588</v>
      </c>
      <c r="L394" s="221">
        <f ca="1">SUM(CH4_CALC[[#This Row],[R1]],CH4_CALC[[#This Row],[R2]],CH4_CALC[[#This Row],[R3]],CH4_CALC[[#This Row],[R4]])+CH4_PARAMS[PI_CONC]</f>
        <v>3534.009821046192</v>
      </c>
      <c r="M394" s="221">
        <f ca="1">CH4_PARAMS[f0]*LN(CH4_CALC[[#This Row],[CONC]]/CH4_PARAMS[PI_CONC])+CH4_PARAMS[f1]*(CH4_CALC[[#This Row],[CONC]]-CH4_PARAMS[PI_CONC])+CH4_PARAMS[f2]*(SQRT(CH4_CALC[[#This Row],[CONC]])-SQRT(CH4_PARAMS[PI_CONC]))</f>
        <v>1.1727893055026624</v>
      </c>
    </row>
    <row r="395" spans="1:13" s="154" customFormat="1" x14ac:dyDescent="0.2">
      <c r="A395" s="215">
        <v>2148</v>
      </c>
      <c r="B395" s="217">
        <f ca="1">SUMIFS(INPUT_EM[CH4],INPUT_EM[YEAR],CH4_CALC[[#This Row],[YEAR]])</f>
        <v>887.59090000000003</v>
      </c>
      <c r="C395" s="217">
        <f ca="1">SUMIFS(CH4_CALC[EMS],CH4_CALC[YEAR],"&lt;="&amp;CH4_CALC[[#This Row],[YEAR]])</f>
        <v>133786.99845389981</v>
      </c>
      <c r="D3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9931810912552</v>
      </c>
      <c r="E3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08.7512011504446</v>
      </c>
      <c r="F3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5" s="219">
        <f ca="1">SUMIFS(CH4_CALC[EMS],CH4_CALC[YEAR],"&lt;="&amp;CH4_CALC[[#This Row],[YEAR]])-SUM(CH4_CALC[[#This Row],[R1]],CH4_CALC[[#This Row],[R2]],CH4_CALC[[#This Row],[R3]],CH4_CALC[[#This Row],[R4]])/CH4_PARAMS[emis2conc]</f>
        <v>125801.10894971066</v>
      </c>
      <c r="J395" s="219">
        <f ca="1">SUM(CH4_CALC[[#This Row],[R1]],CH4_CALC[[#This Row],[R2]],CH4_CALC[[#This Row],[R3]],CH4_CALC[[#This Row],[R4]])/CH4_PARAMS[emis2conc]</f>
        <v>7985.8895041891546</v>
      </c>
      <c r="K395" s="221">
        <f ca="1">CH4_CALC[[#This Row],[alpha]]*CH4_PARAMS[tau1]</f>
        <v>8.9093862982129686</v>
      </c>
      <c r="L395" s="221">
        <f ca="1">SUM(CH4_CALC[[#This Row],[R1]],CH4_CALC[[#This Row],[R2]],CH4_CALC[[#This Row],[R3]],CH4_CALC[[#This Row],[R4]])+CH4_PARAMS[PI_CONC]</f>
        <v>3530.7512011504446</v>
      </c>
      <c r="M395" s="221">
        <f ca="1">CH4_PARAMS[f0]*LN(CH4_CALC[[#This Row],[CONC]]/CH4_PARAMS[PI_CONC])+CH4_PARAMS[f1]*(CH4_CALC[[#This Row],[CONC]]-CH4_PARAMS[PI_CONC])+CH4_PARAMS[f2]*(SQRT(CH4_CALC[[#This Row],[CONC]])-SQRT(CH4_PARAMS[PI_CONC]))</f>
        <v>1.1718024070195492</v>
      </c>
    </row>
    <row r="396" spans="1:13" s="154" customFormat="1" x14ac:dyDescent="0.2">
      <c r="A396" s="215">
        <v>2149</v>
      </c>
      <c r="B396" s="217">
        <f ca="1">SUMIFS(INPUT_EM[CH4],INPUT_EM[YEAR],CH4_CALC[[#This Row],[YEAR]])</f>
        <v>887.59090000000003</v>
      </c>
      <c r="C396" s="217">
        <f ca="1">SUMIFS(CH4_CALC[EMS],CH4_CALC[YEAR],"&lt;="&amp;CH4_CALC[[#This Row],[YEAR]])</f>
        <v>134674.58935389982</v>
      </c>
      <c r="D3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900523096730519</v>
      </c>
      <c r="E3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05.5593318292131</v>
      </c>
      <c r="F3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6" s="219">
        <f ca="1">SUMIFS(CH4_CALC[EMS],CH4_CALC[YEAR],"&lt;="&amp;CH4_CALC[[#This Row],[YEAR]])-SUM(CH4_CALC[[#This Row],[R1]],CH4_CALC[[#This Row],[R2]],CH4_CALC[[#This Row],[R3]],CH4_CALC[[#This Row],[R4]])/CH4_PARAMS[emis2conc]</f>
        <v>126697.7750272133</v>
      </c>
      <c r="J396" s="219">
        <f ca="1">SUM(CH4_CALC[[#This Row],[R1]],CH4_CALC[[#This Row],[R2]],CH4_CALC[[#This Row],[R3]],CH4_CALC[[#This Row],[R4]])/CH4_PARAMS[emis2conc]</f>
        <v>7976.8143266865245</v>
      </c>
      <c r="K396" s="221">
        <f ca="1">CH4_CALC[[#This Row],[alpha]]*CH4_PARAMS[tau1]</f>
        <v>8.9010470787057461</v>
      </c>
      <c r="L396" s="221">
        <f ca="1">SUM(CH4_CALC[[#This Row],[R1]],CH4_CALC[[#This Row],[R2]],CH4_CALC[[#This Row],[R3]],CH4_CALC[[#This Row],[R4]])+CH4_PARAMS[PI_CONC]</f>
        <v>3527.5593318292131</v>
      </c>
      <c r="M396" s="221">
        <f ca="1">CH4_PARAMS[f0]*LN(CH4_CALC[[#This Row],[CONC]]/CH4_PARAMS[PI_CONC])+CH4_PARAMS[f1]*(CH4_CALC[[#This Row],[CONC]]-CH4_PARAMS[PI_CONC])+CH4_PARAMS[f2]*(SQRT(CH4_CALC[[#This Row],[CONC]])-SQRT(CH4_PARAMS[PI_CONC]))</f>
        <v>1.170835282852388</v>
      </c>
    </row>
    <row r="397" spans="1:13" s="154" customFormat="1" x14ac:dyDescent="0.2">
      <c r="A397" s="215">
        <v>2150</v>
      </c>
      <c r="B397" s="217">
        <f ca="1">SUMIFS(INPUT_EM[CH4],INPUT_EM[YEAR],CH4_CALC[[#This Row],[YEAR]])</f>
        <v>887.59090000000003</v>
      </c>
      <c r="C397" s="217">
        <f ca="1">SUMIFS(CH4_CALC[EMS],CH4_CALC[YEAR],"&lt;="&amp;CH4_CALC[[#This Row],[YEAR]])</f>
        <v>135562.18025389983</v>
      </c>
      <c r="D3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809307181591532</v>
      </c>
      <c r="E3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802.4315842863798</v>
      </c>
      <c r="F3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7" s="219">
        <f ca="1">SUMIFS(CH4_CALC[EMS],CH4_CALC[YEAR],"&lt;="&amp;CH4_CALC[[#This Row],[YEAR]])-SUM(CH4_CALC[[#This Row],[R1]],CH4_CALC[[#This Row],[R2]],CH4_CALC[[#This Row],[R3]],CH4_CALC[[#This Row],[R4]])/CH4_PARAMS[emis2conc]</f>
        <v>127594.25879257775</v>
      </c>
      <c r="J397" s="219">
        <f ca="1">SUM(CH4_CALC[[#This Row],[R1]],CH4_CALC[[#This Row],[R2]],CH4_CALC[[#This Row],[R3]],CH4_CALC[[#This Row],[R4]])/CH4_PARAMS[emis2conc]</f>
        <v>7967.9214613220756</v>
      </c>
      <c r="K397" s="221">
        <f ca="1">CH4_CALC[[#This Row],[alpha]]*CH4_PARAMS[tau1]</f>
        <v>8.8928376463432386</v>
      </c>
      <c r="L397" s="221">
        <f ca="1">SUM(CH4_CALC[[#This Row],[R1]],CH4_CALC[[#This Row],[R2]],CH4_CALC[[#This Row],[R3]],CH4_CALC[[#This Row],[R4]])+CH4_PARAMS[PI_CONC]</f>
        <v>3524.4315842863798</v>
      </c>
      <c r="M397" s="221">
        <f ca="1">CH4_PARAMS[f0]*LN(CH4_CALC[[#This Row],[CONC]]/CH4_PARAMS[PI_CONC])+CH4_PARAMS[f1]*(CH4_CALC[[#This Row],[CONC]]-CH4_PARAMS[PI_CONC])+CH4_PARAMS[f2]*(SQRT(CH4_CALC[[#This Row],[CONC]])-SQRT(CH4_PARAMS[PI_CONC]))</f>
        <v>1.1698871627972607</v>
      </c>
    </row>
    <row r="398" spans="1:13" s="154" customFormat="1" x14ac:dyDescent="0.2">
      <c r="A398" s="215">
        <v>2151</v>
      </c>
      <c r="B398" s="217">
        <f ca="1">SUMIFS(INPUT_EM[CH4],INPUT_EM[YEAR],CH4_CALC[[#This Row],[YEAR]])</f>
        <v>887.76120000000003</v>
      </c>
      <c r="C398" s="217">
        <f ca="1">SUMIFS(CH4_CALC[EMS],CH4_CALC[YEAR],"&lt;="&amp;CH4_CALC[[#This Row],[YEAR]])</f>
        <v>136449.94145389984</v>
      </c>
      <c r="D3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717825843221052</v>
      </c>
      <c r="E3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99.4170921182654</v>
      </c>
      <c r="F3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8" s="219">
        <f ca="1">SUMIFS(CH4_CALC[EMS],CH4_CALC[YEAR],"&lt;="&amp;CH4_CALC[[#This Row],[YEAR]])-SUM(CH4_CALC[[#This Row],[R1]],CH4_CALC[[#This Row],[R2]],CH4_CALC[[#This Row],[R3]],CH4_CALC[[#This Row],[R4]])/CH4_PARAMS[emis2conc]</f>
        <v>128490.59084832175</v>
      </c>
      <c r="J398" s="219">
        <f ca="1">SUM(CH4_CALC[[#This Row],[R1]],CH4_CALC[[#This Row],[R2]],CH4_CALC[[#This Row],[R3]],CH4_CALC[[#This Row],[R4]])/CH4_PARAMS[emis2conc]</f>
        <v>7959.3506055780899</v>
      </c>
      <c r="K398" s="221">
        <f ca="1">CH4_CALC[[#This Row],[alpha]]*CH4_PARAMS[tau1]</f>
        <v>8.8846043258898941</v>
      </c>
      <c r="L398" s="221">
        <f ca="1">SUM(CH4_CALC[[#This Row],[R1]],CH4_CALC[[#This Row],[R2]],CH4_CALC[[#This Row],[R3]],CH4_CALC[[#This Row],[R4]])+CH4_PARAMS[PI_CONC]</f>
        <v>3521.4170921182654</v>
      </c>
      <c r="M398" s="221">
        <f ca="1">CH4_PARAMS[f0]*LN(CH4_CALC[[#This Row],[CONC]]/CH4_PARAMS[PI_CONC])+CH4_PARAMS[f1]*(CH4_CALC[[#This Row],[CONC]]-CH4_PARAMS[PI_CONC])+CH4_PARAMS[f2]*(SQRT(CH4_CALC[[#This Row],[CONC]])-SQRT(CH4_PARAMS[PI_CONC]))</f>
        <v>1.1689729758483403</v>
      </c>
    </row>
    <row r="399" spans="1:13" s="154" customFormat="1" x14ac:dyDescent="0.2">
      <c r="A399" s="215">
        <v>2152</v>
      </c>
      <c r="B399" s="217">
        <f ca="1">SUMIFS(INPUT_EM[CH4],INPUT_EM[YEAR],CH4_CALC[[#This Row],[YEAR]])</f>
        <v>887.93151</v>
      </c>
      <c r="C399" s="217">
        <f ca="1">SUMIFS(CH4_CALC[EMS],CH4_CALC[YEAR],"&lt;="&amp;CH4_CALC[[#This Row],[YEAR]])</f>
        <v>137337.87296389983</v>
      </c>
      <c r="D3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625441245285517</v>
      </c>
      <c r="E3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96.5011551786447</v>
      </c>
      <c r="F3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3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3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399" s="219">
        <f ca="1">SUMIFS(CH4_CALC[EMS],CH4_CALC[YEAR],"&lt;="&amp;CH4_CALC[[#This Row],[YEAR]])-SUM(CH4_CALC[[#This Row],[R1]],CH4_CALC[[#This Row],[R2]],CH4_CALC[[#This Row],[R3]],CH4_CALC[[#This Row],[R4]])/CH4_PARAMS[emis2conc]</f>
        <v>129386.8130001527</v>
      </c>
      <c r="J399" s="219">
        <f ca="1">SUM(CH4_CALC[[#This Row],[R1]],CH4_CALC[[#This Row],[R2]],CH4_CALC[[#This Row],[R3]],CH4_CALC[[#This Row],[R4]])/CH4_PARAMS[emis2conc]</f>
        <v>7951.0599637471387</v>
      </c>
      <c r="K399" s="221">
        <f ca="1">CH4_CALC[[#This Row],[alpha]]*CH4_PARAMS[tau1]</f>
        <v>8.8762897120756961</v>
      </c>
      <c r="L399" s="221">
        <f ca="1">SUM(CH4_CALC[[#This Row],[R1]],CH4_CALC[[#This Row],[R2]],CH4_CALC[[#This Row],[R3]],CH4_CALC[[#This Row],[R4]])+CH4_PARAMS[PI_CONC]</f>
        <v>3518.5011551786447</v>
      </c>
      <c r="M399" s="221">
        <f ca="1">CH4_PARAMS[f0]*LN(CH4_CALC[[#This Row],[CONC]]/CH4_PARAMS[PI_CONC])+CH4_PARAMS[f1]*(CH4_CALC[[#This Row],[CONC]]-CH4_PARAMS[PI_CONC])+CH4_PARAMS[f2]*(SQRT(CH4_CALC[[#This Row],[CONC]])-SQRT(CH4_PARAMS[PI_CONC]))</f>
        <v>1.1680883047650479</v>
      </c>
    </row>
    <row r="400" spans="1:13" s="154" customFormat="1" x14ac:dyDescent="0.2">
      <c r="A400" s="215">
        <v>2153</v>
      </c>
      <c r="B400" s="217">
        <f ca="1">SUMIFS(INPUT_EM[CH4],INPUT_EM[YEAR],CH4_CALC[[#This Row],[YEAR]])</f>
        <v>888.10181</v>
      </c>
      <c r="C400" s="217">
        <f ca="1">SUMIFS(CH4_CALC[EMS],CH4_CALC[YEAR],"&lt;="&amp;CH4_CALC[[#This Row],[YEAR]])</f>
        <v>138225.97477389983</v>
      </c>
      <c r="D4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516589952418754</v>
      </c>
      <c r="E4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93.6235091390968</v>
      </c>
      <c r="F4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0" s="219">
        <f ca="1">SUMIFS(CH4_CALC[EMS],CH4_CALC[YEAR],"&lt;="&amp;CH4_CALC[[#This Row],[YEAR]])-SUM(CH4_CALC[[#This Row],[R1]],CH4_CALC[[#This Row],[R2]],CH4_CALC[[#This Row],[R3]],CH4_CALC[[#This Row],[R4]])/CH4_PARAMS[emis2conc]</f>
        <v>130283.09658264097</v>
      </c>
      <c r="J400" s="219">
        <f ca="1">SUM(CH4_CALC[[#This Row],[R1]],CH4_CALC[[#This Row],[R2]],CH4_CALC[[#This Row],[R3]],CH4_CALC[[#This Row],[R4]])/CH4_PARAMS[emis2conc]</f>
        <v>7942.8781912588574</v>
      </c>
      <c r="K400" s="221">
        <f ca="1">CH4_CALC[[#This Row],[alpha]]*CH4_PARAMS[tau1]</f>
        <v>8.8664930957176882</v>
      </c>
      <c r="L400" s="221">
        <f ca="1">SUM(CH4_CALC[[#This Row],[R1]],CH4_CALC[[#This Row],[R2]],CH4_CALC[[#This Row],[R3]],CH4_CALC[[#This Row],[R4]])+CH4_PARAMS[PI_CONC]</f>
        <v>3515.6235091390968</v>
      </c>
      <c r="M400" s="221">
        <f ca="1">CH4_PARAMS[f0]*LN(CH4_CALC[[#This Row],[CONC]]/CH4_PARAMS[PI_CONC])+CH4_PARAMS[f1]*(CH4_CALC[[#This Row],[CONC]]-CH4_PARAMS[PI_CONC])+CH4_PARAMS[f2]*(SQRT(CH4_CALC[[#This Row],[CONC]])-SQRT(CH4_PARAMS[PI_CONC]))</f>
        <v>1.1672148913568623</v>
      </c>
    </row>
    <row r="401" spans="1:13" s="154" customFormat="1" x14ac:dyDescent="0.2">
      <c r="A401" s="215">
        <v>2154</v>
      </c>
      <c r="B401" s="217">
        <f ca="1">SUMIFS(INPUT_EM[CH4],INPUT_EM[YEAR],CH4_CALC[[#This Row],[YEAR]])</f>
        <v>888.27211</v>
      </c>
      <c r="C401" s="217">
        <f ca="1">SUMIFS(CH4_CALC[EMS],CH4_CALC[YEAR],"&lt;="&amp;CH4_CALC[[#This Row],[YEAR]])</f>
        <v>139114.24688389982</v>
      </c>
      <c r="D4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386753631116453</v>
      </c>
      <c r="E4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90.7164365579006</v>
      </c>
      <c r="F4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1" s="219">
        <f ca="1">SUMIFS(CH4_CALC[EMS],CH4_CALC[YEAR],"&lt;="&amp;CH4_CALC[[#This Row],[YEAR]])-SUM(CH4_CALC[[#This Row],[R1]],CH4_CALC[[#This Row],[R2]],CH4_CALC[[#This Row],[R3]],CH4_CALC[[#This Row],[R4]])/CH4_PARAMS[emis2conc]</f>
        <v>131179.63413117628</v>
      </c>
      <c r="J401" s="219">
        <f ca="1">SUM(CH4_CALC[[#This Row],[R1]],CH4_CALC[[#This Row],[R2]],CH4_CALC[[#This Row],[R3]],CH4_CALC[[#This Row],[R4]])/CH4_PARAMS[emis2conc]</f>
        <v>7934.6127527235467</v>
      </c>
      <c r="K401" s="221">
        <f ca="1">CH4_CALC[[#This Row],[alpha]]*CH4_PARAMS[tau1]</f>
        <v>8.8548078268004815</v>
      </c>
      <c r="L401" s="221">
        <f ca="1">SUM(CH4_CALC[[#This Row],[R1]],CH4_CALC[[#This Row],[R2]],CH4_CALC[[#This Row],[R3]],CH4_CALC[[#This Row],[R4]])+CH4_PARAMS[PI_CONC]</f>
        <v>3512.7164365579006</v>
      </c>
      <c r="M401" s="221">
        <f ca="1">CH4_PARAMS[f0]*LN(CH4_CALC[[#This Row],[CONC]]/CH4_PARAMS[PI_CONC])+CH4_PARAMS[f1]*(CH4_CALC[[#This Row],[CONC]]-CH4_PARAMS[PI_CONC])+CH4_PARAMS[f2]*(SQRT(CH4_CALC[[#This Row],[CONC]])-SQRT(CH4_PARAMS[PI_CONC]))</f>
        <v>1.1663321834687106</v>
      </c>
    </row>
    <row r="402" spans="1:13" s="154" customFormat="1" x14ac:dyDescent="0.2">
      <c r="A402" s="215">
        <v>2155</v>
      </c>
      <c r="B402" s="217">
        <f ca="1">SUMIFS(INPUT_EM[CH4],INPUT_EM[YEAR],CH4_CALC[[#This Row],[YEAR]])</f>
        <v>888.44241999999997</v>
      </c>
      <c r="C402" s="217">
        <f ca="1">SUMIFS(CH4_CALC[EMS],CH4_CALC[YEAR],"&lt;="&amp;CH4_CALC[[#This Row],[YEAR]])</f>
        <v>140002.68930389982</v>
      </c>
      <c r="D4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251911972921979</v>
      </c>
      <c r="E4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87.7676711316217</v>
      </c>
      <c r="F4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2" s="219">
        <f ca="1">SUMIFS(CH4_CALC[EMS],CH4_CALC[YEAR],"&lt;="&amp;CH4_CALC[[#This Row],[YEAR]])-SUM(CH4_CALC[[#This Row],[R1]],CH4_CALC[[#This Row],[R2]],CH4_CALC[[#This Row],[R3]],CH4_CALC[[#This Row],[R4]])/CH4_PARAMS[emis2conc]</f>
        <v>132076.46053152255</v>
      </c>
      <c r="J402" s="219">
        <f ca="1">SUM(CH4_CALC[[#This Row],[R1]],CH4_CALC[[#This Row],[R2]],CH4_CALC[[#This Row],[R3]],CH4_CALC[[#This Row],[R4]])/CH4_PARAMS[emis2conc]</f>
        <v>7926.2287723772661</v>
      </c>
      <c r="K402" s="221">
        <f ca="1">CH4_CALC[[#This Row],[alpha]]*CH4_PARAMS[tau1]</f>
        <v>8.8426720775629786</v>
      </c>
      <c r="L402" s="221">
        <f ca="1">SUM(CH4_CALC[[#This Row],[R1]],CH4_CALC[[#This Row],[R2]],CH4_CALC[[#This Row],[R3]],CH4_CALC[[#This Row],[R4]])+CH4_PARAMS[PI_CONC]</f>
        <v>3509.7676711316217</v>
      </c>
      <c r="M402" s="221">
        <f ca="1">CH4_PARAMS[f0]*LN(CH4_CALC[[#This Row],[CONC]]/CH4_PARAMS[PI_CONC])+CH4_PARAMS[f1]*(CH4_CALC[[#This Row],[CONC]]-CH4_PARAMS[PI_CONC])+CH4_PARAMS[f2]*(SQRT(CH4_CALC[[#This Row],[CONC]])-SQRT(CH4_PARAMS[PI_CONC]))</f>
        <v>1.1654364426695898</v>
      </c>
    </row>
    <row r="403" spans="1:13" s="154" customFormat="1" x14ac:dyDescent="0.2">
      <c r="A403" s="215">
        <v>2156</v>
      </c>
      <c r="B403" s="217">
        <f ca="1">SUMIFS(INPUT_EM[CH4],INPUT_EM[YEAR],CH4_CALC[[#This Row],[YEAR]])</f>
        <v>888.61271999999997</v>
      </c>
      <c r="C403" s="217">
        <f ca="1">SUMIFS(CH4_CALC[EMS],CH4_CALC[YEAR],"&lt;="&amp;CH4_CALC[[#This Row],[YEAR]])</f>
        <v>140891.30202389983</v>
      </c>
      <c r="D4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120872515863067</v>
      </c>
      <c r="E4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84.7929692071652</v>
      </c>
      <c r="F4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3" s="219">
        <f ca="1">SUMIFS(CH4_CALC[EMS],CH4_CALC[YEAR],"&lt;="&amp;CH4_CALC[[#This Row],[YEAR]])-SUM(CH4_CALC[[#This Row],[R1]],CH4_CALC[[#This Row],[R2]],CH4_CALC[[#This Row],[R3]],CH4_CALC[[#This Row],[R4]])/CH4_PARAMS[emis2conc]</f>
        <v>132973.53097496452</v>
      </c>
      <c r="J403" s="219">
        <f ca="1">SUM(CH4_CALC[[#This Row],[R1]],CH4_CALC[[#This Row],[R2]],CH4_CALC[[#This Row],[R3]],CH4_CALC[[#This Row],[R4]])/CH4_PARAMS[emis2conc]</f>
        <v>7917.7710489353049</v>
      </c>
      <c r="K403" s="221">
        <f ca="1">CH4_CALC[[#This Row],[alpha]]*CH4_PARAMS[tau1]</f>
        <v>8.8308785264276768</v>
      </c>
      <c r="L403" s="221">
        <f ca="1">SUM(CH4_CALC[[#This Row],[R1]],CH4_CALC[[#This Row],[R2]],CH4_CALC[[#This Row],[R3]],CH4_CALC[[#This Row],[R4]])+CH4_PARAMS[PI_CONC]</f>
        <v>3506.7929692071652</v>
      </c>
      <c r="M403" s="221">
        <f ca="1">CH4_PARAMS[f0]*LN(CH4_CALC[[#This Row],[CONC]]/CH4_PARAMS[PI_CONC])+CH4_PARAMS[f1]*(CH4_CALC[[#This Row],[CONC]]-CH4_PARAMS[PI_CONC])+CH4_PARAMS[f2]*(SQRT(CH4_CALC[[#This Row],[CONC]])-SQRT(CH4_PARAMS[PI_CONC]))</f>
        <v>1.1645324418470335</v>
      </c>
    </row>
    <row r="404" spans="1:13" s="154" customFormat="1" x14ac:dyDescent="0.2">
      <c r="A404" s="215">
        <v>2157</v>
      </c>
      <c r="B404" s="217">
        <f ca="1">SUMIFS(INPUT_EM[CH4],INPUT_EM[YEAR],CH4_CALC[[#This Row],[YEAR]])</f>
        <v>888.78301999999996</v>
      </c>
      <c r="C404" s="217">
        <f ca="1">SUMIFS(CH4_CALC[EMS],CH4_CALC[YEAR],"&lt;="&amp;CH4_CALC[[#This Row],[YEAR]])</f>
        <v>141780.08504389983</v>
      </c>
      <c r="D4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8000747192444204</v>
      </c>
      <c r="E4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81.8281218168413</v>
      </c>
      <c r="F4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4" s="219">
        <f ca="1">SUMIFS(CH4_CALC[EMS],CH4_CALC[YEAR],"&lt;="&amp;CH4_CALC[[#This Row],[YEAR]])-SUM(CH4_CALC[[#This Row],[R1]],CH4_CALC[[#This Row],[R2]],CH4_CALC[[#This Row],[R3]],CH4_CALC[[#This Row],[R4]])/CH4_PARAMS[emis2conc]</f>
        <v>133870.74369982633</v>
      </c>
      <c r="J404" s="219">
        <f ca="1">SUM(CH4_CALC[[#This Row],[R1]],CH4_CALC[[#This Row],[R2]],CH4_CALC[[#This Row],[R3]],CH4_CALC[[#This Row],[R4]])/CH4_PARAMS[emis2conc]</f>
        <v>7909.3413440735094</v>
      </c>
      <c r="K404" s="221">
        <f ca="1">CH4_CALC[[#This Row],[alpha]]*CH4_PARAMS[tau1]</f>
        <v>8.8200672473199777</v>
      </c>
      <c r="L404" s="221">
        <f ca="1">SUM(CH4_CALC[[#This Row],[R1]],CH4_CALC[[#This Row],[R2]],CH4_CALC[[#This Row],[R3]],CH4_CALC[[#This Row],[R4]])+CH4_PARAMS[PI_CONC]</f>
        <v>3503.8281218168413</v>
      </c>
      <c r="M404" s="221">
        <f ca="1">CH4_PARAMS[f0]*LN(CH4_CALC[[#This Row],[CONC]]/CH4_PARAMS[PI_CONC])+CH4_PARAMS[f1]*(CH4_CALC[[#This Row],[CONC]]-CH4_PARAMS[PI_CONC])+CH4_PARAMS[f2]*(SQRT(CH4_CALC[[#This Row],[CONC]])-SQRT(CH4_PARAMS[PI_CONC]))</f>
        <v>1.1636310541856789</v>
      </c>
    </row>
    <row r="405" spans="1:13" s="154" customFormat="1" x14ac:dyDescent="0.2">
      <c r="A405" s="215">
        <v>2158</v>
      </c>
      <c r="B405" s="217">
        <f ca="1">SUMIFS(INPUT_EM[CH4],INPUT_EM[YEAR],CH4_CALC[[#This Row],[YEAR]])</f>
        <v>888.95331999999996</v>
      </c>
      <c r="C405" s="217">
        <f ca="1">SUMIFS(CH4_CALC[EMS],CH4_CALC[YEAR],"&lt;="&amp;CH4_CALC[[#This Row],[YEAR]])</f>
        <v>142669.03836389983</v>
      </c>
      <c r="D4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897775615193405</v>
      </c>
      <c r="E4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78.9242340773567</v>
      </c>
      <c r="F4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5" s="219">
        <f ca="1">SUMIFS(CH4_CALC[EMS],CH4_CALC[YEAR],"&lt;="&amp;CH4_CALC[[#This Row],[YEAR]])-SUM(CH4_CALC[[#This Row],[R1]],CH4_CALC[[#This Row],[R2]],CH4_CALC[[#This Row],[R3]],CH4_CALC[[#This Row],[R4]])/CH4_PARAMS[emis2conc]</f>
        <v>134767.95340316516</v>
      </c>
      <c r="J405" s="219">
        <f ca="1">SUM(CH4_CALC[[#This Row],[R1]],CH4_CALC[[#This Row],[R2]],CH4_CALC[[#This Row],[R3]],CH4_CALC[[#This Row],[R4]])/CH4_PARAMS[emis2conc]</f>
        <v>7901.0849607346809</v>
      </c>
      <c r="K405" s="221">
        <f ca="1">CH4_CALC[[#This Row],[alpha]]*CH4_PARAMS[tau1]</f>
        <v>8.8107998053674059</v>
      </c>
      <c r="L405" s="221">
        <f ca="1">SUM(CH4_CALC[[#This Row],[R1]],CH4_CALC[[#This Row],[R2]],CH4_CALC[[#This Row],[R3]],CH4_CALC[[#This Row],[R4]])+CH4_PARAMS[PI_CONC]</f>
        <v>3500.9242340773567</v>
      </c>
      <c r="M405" s="221">
        <f ca="1">CH4_PARAMS[f0]*LN(CH4_CALC[[#This Row],[CONC]]/CH4_PARAMS[PI_CONC])+CH4_PARAMS[f1]*(CH4_CALC[[#This Row],[CONC]]-CH4_PARAMS[PI_CONC])+CH4_PARAMS[f2]*(SQRT(CH4_CALC[[#This Row],[CONC]])-SQRT(CH4_PARAMS[PI_CONC]))</f>
        <v>1.1627478300216174</v>
      </c>
    </row>
    <row r="406" spans="1:13" s="154" customFormat="1" x14ac:dyDescent="0.2">
      <c r="A406" s="215">
        <v>2159</v>
      </c>
      <c r="B406" s="217">
        <f ca="1">SUMIFS(INPUT_EM[CH4],INPUT_EM[YEAR],CH4_CALC[[#This Row],[YEAR]])</f>
        <v>889.12363000000005</v>
      </c>
      <c r="C406" s="217">
        <f ca="1">SUMIFS(CH4_CALC[EMS],CH4_CALC[YEAR],"&lt;="&amp;CH4_CALC[[#This Row],[YEAR]])</f>
        <v>143558.16199389982</v>
      </c>
      <c r="D4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808807051895252</v>
      </c>
      <c r="E4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76.1174709778529</v>
      </c>
      <c r="F4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6" s="219">
        <f ca="1">SUMIFS(CH4_CALC[EMS],CH4_CALC[YEAR],"&lt;="&amp;CH4_CALC[[#This Row],[YEAR]])-SUM(CH4_CALC[[#This Row],[R1]],CH4_CALC[[#This Row],[R2]],CH4_CALC[[#This Row],[R3]],CH4_CALC[[#This Row],[R4]])/CH4_PARAMS[emis2conc]</f>
        <v>135665.05727006469</v>
      </c>
      <c r="J406" s="219">
        <f ca="1">SUM(CH4_CALC[[#This Row],[R1]],CH4_CALC[[#This Row],[R2]],CH4_CALC[[#This Row],[R3]],CH4_CALC[[#This Row],[R4]])/CH4_PARAMS[emis2conc]</f>
        <v>7893.1047238351321</v>
      </c>
      <c r="K406" s="221">
        <f ca="1">CH4_CALC[[#This Row],[alpha]]*CH4_PARAMS[tau1]</f>
        <v>8.8027926346705723</v>
      </c>
      <c r="L406" s="221">
        <f ca="1">SUM(CH4_CALC[[#This Row],[R1]],CH4_CALC[[#This Row],[R2]],CH4_CALC[[#This Row],[R3]],CH4_CALC[[#This Row],[R4]])+CH4_PARAMS[PI_CONC]</f>
        <v>3498.1174709778529</v>
      </c>
      <c r="M406" s="221">
        <f ca="1">CH4_PARAMS[f0]*LN(CH4_CALC[[#This Row],[CONC]]/CH4_PARAMS[PI_CONC])+CH4_PARAMS[f1]*(CH4_CALC[[#This Row],[CONC]]-CH4_PARAMS[PI_CONC])+CH4_PARAMS[f2]*(SQRT(CH4_CALC[[#This Row],[CONC]])-SQRT(CH4_PARAMS[PI_CONC]))</f>
        <v>1.1618937983450881</v>
      </c>
    </row>
    <row r="407" spans="1:13" s="154" customFormat="1" x14ac:dyDescent="0.2">
      <c r="A407" s="215">
        <v>2160</v>
      </c>
      <c r="B407" s="217">
        <f ca="1">SUMIFS(INPUT_EM[CH4],INPUT_EM[YEAR],CH4_CALC[[#This Row],[YEAR]])</f>
        <v>889.29393000000005</v>
      </c>
      <c r="C407" s="217">
        <f ca="1">SUMIFS(CH4_CALC[EMS],CH4_CALC[YEAR],"&lt;="&amp;CH4_CALC[[#This Row],[YEAR]])</f>
        <v>144447.45592389983</v>
      </c>
      <c r="D4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726146117274026</v>
      </c>
      <c r="E4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73.4167026464434</v>
      </c>
      <c r="F4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7" s="219">
        <f ca="1">SUMIFS(CH4_CALC[EMS],CH4_CALC[YEAR],"&lt;="&amp;CH4_CALC[[#This Row],[YEAR]])-SUM(CH4_CALC[[#This Row],[R1]],CH4_CALC[[#This Row],[R2]],CH4_CALC[[#This Row],[R3]],CH4_CALC[[#This Row],[R4]])/CH4_PARAMS[emis2conc]</f>
        <v>136562.03007082484</v>
      </c>
      <c r="J407" s="219">
        <f ca="1">SUM(CH4_CALC[[#This Row],[R1]],CH4_CALC[[#This Row],[R2]],CH4_CALC[[#This Row],[R3]],CH4_CALC[[#This Row],[R4]])/CH4_PARAMS[emis2conc]</f>
        <v>7885.4258530749821</v>
      </c>
      <c r="K407" s="221">
        <f ca="1">CH4_CALC[[#This Row],[alpha]]*CH4_PARAMS[tau1]</f>
        <v>8.7953531505546625</v>
      </c>
      <c r="L407" s="221">
        <f ca="1">SUM(CH4_CALC[[#This Row],[R1]],CH4_CALC[[#This Row],[R2]],CH4_CALC[[#This Row],[R3]],CH4_CALC[[#This Row],[R4]])+CH4_PARAMS[PI_CONC]</f>
        <v>3495.4167026464434</v>
      </c>
      <c r="M407" s="221">
        <f ca="1">CH4_PARAMS[f0]*LN(CH4_CALC[[#This Row],[CONC]]/CH4_PARAMS[PI_CONC])+CH4_PARAMS[f1]*(CH4_CALC[[#This Row],[CONC]]-CH4_PARAMS[PI_CONC])+CH4_PARAMS[f2]*(SQRT(CH4_CALC[[#This Row],[CONC]])-SQRT(CH4_PARAMS[PI_CONC]))</f>
        <v>1.1610716948531994</v>
      </c>
    </row>
    <row r="408" spans="1:13" s="154" customFormat="1" x14ac:dyDescent="0.2">
      <c r="A408" s="215">
        <v>2161</v>
      </c>
      <c r="B408" s="217">
        <f ca="1">SUMIFS(INPUT_EM[CH4],INPUT_EM[YEAR],CH4_CALC[[#This Row],[YEAR]])</f>
        <v>889.46423000000004</v>
      </c>
      <c r="C408" s="217">
        <f ca="1">SUMIFS(CH4_CALC[EMS],CH4_CALC[YEAR],"&lt;="&amp;CH4_CALC[[#This Row],[YEAR]])</f>
        <v>145336.92015389985</v>
      </c>
      <c r="D4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645602801678322</v>
      </c>
      <c r="E4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70.817068225324</v>
      </c>
      <c r="F4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8" s="219">
        <f ca="1">SUMIFS(CH4_CALC[EMS],CH4_CALC[YEAR],"&lt;="&amp;CH4_CALC[[#This Row],[YEAR]])-SUM(CH4_CALC[[#This Row],[R1]],CH4_CALC[[#This Row],[R2]],CH4_CALC[[#This Row],[R3]],CH4_CALC[[#This Row],[R4]])/CH4_PARAMS[emis2conc]</f>
        <v>137458.88562591973</v>
      </c>
      <c r="J408" s="219">
        <f ca="1">SUM(CH4_CALC[[#This Row],[R1]],CH4_CALC[[#This Row],[R2]],CH4_CALC[[#This Row],[R3]],CH4_CALC[[#This Row],[R4]])/CH4_PARAMS[emis2conc]</f>
        <v>7878.0345279800995</v>
      </c>
      <c r="K408" s="221">
        <f ca="1">CH4_CALC[[#This Row],[alpha]]*CH4_PARAMS[tau1]</f>
        <v>8.7881042521510491</v>
      </c>
      <c r="L408" s="221">
        <f ca="1">SUM(CH4_CALC[[#This Row],[R1]],CH4_CALC[[#This Row],[R2]],CH4_CALC[[#This Row],[R3]],CH4_CALC[[#This Row],[R4]])+CH4_PARAMS[PI_CONC]</f>
        <v>3492.817068225324</v>
      </c>
      <c r="M408" s="221">
        <f ca="1">CH4_PARAMS[f0]*LN(CH4_CALC[[#This Row],[CONC]]/CH4_PARAMS[PI_CONC])+CH4_PARAMS[f1]*(CH4_CALC[[#This Row],[CONC]]-CH4_PARAMS[PI_CONC])+CH4_PARAMS[f2]*(SQRT(CH4_CALC[[#This Row],[CONC]])-SQRT(CH4_PARAMS[PI_CONC]))</f>
        <v>1.1602800760946956</v>
      </c>
    </row>
    <row r="409" spans="1:13" s="154" customFormat="1" x14ac:dyDescent="0.2">
      <c r="A409" s="215">
        <v>2162</v>
      </c>
      <c r="B409" s="217">
        <f ca="1">SUMIFS(INPUT_EM[CH4],INPUT_EM[YEAR],CH4_CALC[[#This Row],[YEAR]])</f>
        <v>889.63454000000002</v>
      </c>
      <c r="C409" s="217">
        <f ca="1">SUMIFS(CH4_CALC[EMS],CH4_CALC[YEAR],"&lt;="&amp;CH4_CALC[[#This Row],[YEAR]])</f>
        <v>146226.55469389985</v>
      </c>
      <c r="D4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565470952150912</v>
      </c>
      <c r="E4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68.3090065223705</v>
      </c>
      <c r="F4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09" s="219">
        <f ca="1">SUMIFS(CH4_CALC[EMS],CH4_CALC[YEAR],"&lt;="&amp;CH4_CALC[[#This Row],[YEAR]])-SUM(CH4_CALC[[#This Row],[R1]],CH4_CALC[[#This Row],[R2]],CH4_CALC[[#This Row],[R3]],CH4_CALC[[#This Row],[R4]])/CH4_PARAMS[emis2conc]</f>
        <v>138355.65112989451</v>
      </c>
      <c r="J409" s="219">
        <f ca="1">SUM(CH4_CALC[[#This Row],[R1]],CH4_CALC[[#This Row],[R2]],CH4_CALC[[#This Row],[R3]],CH4_CALC[[#This Row],[R4]])/CH4_PARAMS[emis2conc]</f>
        <v>7870.9035640053371</v>
      </c>
      <c r="K409" s="221">
        <f ca="1">CH4_CALC[[#This Row],[alpha]]*CH4_PARAMS[tau1]</f>
        <v>8.7808923856935817</v>
      </c>
      <c r="L409" s="221">
        <f ca="1">SUM(CH4_CALC[[#This Row],[R1]],CH4_CALC[[#This Row],[R2]],CH4_CALC[[#This Row],[R3]],CH4_CALC[[#This Row],[R4]])+CH4_PARAMS[PI_CONC]</f>
        <v>3490.3090065223705</v>
      </c>
      <c r="M409" s="221">
        <f ca="1">CH4_PARAMS[f0]*LN(CH4_CALC[[#This Row],[CONC]]/CH4_PARAMS[PI_CONC])+CH4_PARAMS[f1]*(CH4_CALC[[#This Row],[CONC]]-CH4_PARAMS[PI_CONC])+CH4_PARAMS[f2]*(SQRT(CH4_CALC[[#This Row],[CONC]])-SQRT(CH4_PARAMS[PI_CONC]))</f>
        <v>1.1595160630298522</v>
      </c>
    </row>
    <row r="410" spans="1:13" s="154" customFormat="1" x14ac:dyDescent="0.2">
      <c r="A410" s="215">
        <v>2163</v>
      </c>
      <c r="B410" s="217">
        <f ca="1">SUMIFS(INPUT_EM[CH4],INPUT_EM[YEAR],CH4_CALC[[#This Row],[YEAR]])</f>
        <v>889.80484000000001</v>
      </c>
      <c r="C410" s="217">
        <f ca="1">SUMIFS(CH4_CALC[EMS],CH4_CALC[YEAR],"&lt;="&amp;CH4_CALC[[#This Row],[YEAR]])</f>
        <v>147116.35953389984</v>
      </c>
      <c r="D4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484637198938784</v>
      </c>
      <c r="E4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65.8805527436207</v>
      </c>
      <c r="F4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0" s="219">
        <f ca="1">SUMIFS(CH4_CALC[EMS],CH4_CALC[YEAR],"&lt;="&amp;CH4_CALC[[#This Row],[YEAR]])-SUM(CH4_CALC[[#This Row],[R1]],CH4_CALC[[#This Row],[R2]],CH4_CALC[[#This Row],[R3]],CH4_CALC[[#This Row],[R4]])/CH4_PARAMS[emis2conc]</f>
        <v>139252.36059125621</v>
      </c>
      <c r="J410" s="219">
        <f ca="1">SUM(CH4_CALC[[#This Row],[R1]],CH4_CALC[[#This Row],[R2]],CH4_CALC[[#This Row],[R3]],CH4_CALC[[#This Row],[R4]])/CH4_PARAMS[emis2conc]</f>
        <v>7863.9989426436496</v>
      </c>
      <c r="K410" s="221">
        <f ca="1">CH4_CALC[[#This Row],[alpha]]*CH4_PARAMS[tau1]</f>
        <v>8.7736173479044908</v>
      </c>
      <c r="L410" s="221">
        <f ca="1">SUM(CH4_CALC[[#This Row],[R1]],CH4_CALC[[#This Row],[R2]],CH4_CALC[[#This Row],[R3]],CH4_CALC[[#This Row],[R4]])+CH4_PARAMS[PI_CONC]</f>
        <v>3487.8805527436207</v>
      </c>
      <c r="M410" s="221">
        <f ca="1">CH4_PARAMS[f0]*LN(CH4_CALC[[#This Row],[CONC]]/CH4_PARAMS[PI_CONC])+CH4_PARAMS[f1]*(CH4_CALC[[#This Row],[CONC]]-CH4_PARAMS[PI_CONC])+CH4_PARAMS[f2]*(SQRT(CH4_CALC[[#This Row],[CONC]])-SQRT(CH4_PARAMS[PI_CONC]))</f>
        <v>1.158776038748162</v>
      </c>
    </row>
    <row r="411" spans="1:13" s="154" customFormat="1" x14ac:dyDescent="0.2">
      <c r="A411" s="215">
        <v>2164</v>
      </c>
      <c r="B411" s="217">
        <f ca="1">SUMIFS(INPUT_EM[CH4],INPUT_EM[YEAR],CH4_CALC[[#This Row],[YEAR]])</f>
        <v>889.97514000000001</v>
      </c>
      <c r="C411" s="217">
        <f ca="1">SUMIFS(CH4_CALC[EMS],CH4_CALC[YEAR],"&lt;="&amp;CH4_CALC[[#This Row],[YEAR]])</f>
        <v>148006.33467389984</v>
      </c>
      <c r="D4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387555440506757</v>
      </c>
      <c r="E4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63.4734297692166</v>
      </c>
      <c r="F4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1" s="219">
        <f ca="1">SUMIFS(CH4_CALC[EMS],CH4_CALC[YEAR],"&lt;="&amp;CH4_CALC[[#This Row],[YEAR]])-SUM(CH4_CALC[[#This Row],[R1]],CH4_CALC[[#This Row],[R2]],CH4_CALC[[#This Row],[R3]],CH4_CALC[[#This Row],[R4]])/CH4_PARAMS[emis2conc]</f>
        <v>140149.17970450976</v>
      </c>
      <c r="J411" s="219">
        <f ca="1">SUM(CH4_CALC[[#This Row],[R1]],CH4_CALC[[#This Row],[R2]],CH4_CALC[[#This Row],[R3]],CH4_CALC[[#This Row],[R4]])/CH4_PARAMS[emis2conc]</f>
        <v>7857.154969390087</v>
      </c>
      <c r="K411" s="221">
        <f ca="1">CH4_CALC[[#This Row],[alpha]]*CH4_PARAMS[tau1]</f>
        <v>8.7648799896456087</v>
      </c>
      <c r="L411" s="221">
        <f ca="1">SUM(CH4_CALC[[#This Row],[R1]],CH4_CALC[[#This Row],[R2]],CH4_CALC[[#This Row],[R3]],CH4_CALC[[#This Row],[R4]])+CH4_PARAMS[PI_CONC]</f>
        <v>3485.4734297692166</v>
      </c>
      <c r="M411" s="221">
        <f ca="1">CH4_PARAMS[f0]*LN(CH4_CALC[[#This Row],[CONC]]/CH4_PARAMS[PI_CONC])+CH4_PARAMS[f1]*(CH4_CALC[[#This Row],[CONC]]-CH4_PARAMS[PI_CONC])+CH4_PARAMS[f2]*(SQRT(CH4_CALC[[#This Row],[CONC]])-SQRT(CH4_PARAMS[PI_CONC]))</f>
        <v>1.1580422603343219</v>
      </c>
    </row>
    <row r="412" spans="1:13" s="154" customFormat="1" x14ac:dyDescent="0.2">
      <c r="A412" s="215">
        <v>2165</v>
      </c>
      <c r="B412" s="217">
        <f ca="1">SUMIFS(INPUT_EM[CH4],INPUT_EM[YEAR],CH4_CALC[[#This Row],[YEAR]])</f>
        <v>890.14544999999998</v>
      </c>
      <c r="C412" s="217">
        <f ca="1">SUMIFS(CH4_CALC[EMS],CH4_CALC[YEAR],"&lt;="&amp;CH4_CALC[[#This Row],[YEAR]])</f>
        <v>148896.48012389985</v>
      </c>
      <c r="D4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269668362424044</v>
      </c>
      <c r="E4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61.02150195486</v>
      </c>
      <c r="F4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2" s="219">
        <f ca="1">SUMIFS(CH4_CALC[EMS],CH4_CALC[YEAR],"&lt;="&amp;CH4_CALC[[#This Row],[YEAR]])-SUM(CH4_CALC[[#This Row],[R1]],CH4_CALC[[#This Row],[R2]],CH4_CALC[[#This Row],[R3]],CH4_CALC[[#This Row],[R4]])/CH4_PARAMS[emis2conc]</f>
        <v>141046.29651765138</v>
      </c>
      <c r="J412" s="219">
        <f ca="1">SUM(CH4_CALC[[#This Row],[R1]],CH4_CALC[[#This Row],[R2]],CH4_CALC[[#This Row],[R3]],CH4_CALC[[#This Row],[R4]])/CH4_PARAMS[emis2conc]</f>
        <v>7850.1836062484608</v>
      </c>
      <c r="K412" s="221">
        <f ca="1">CH4_CALC[[#This Row],[alpha]]*CH4_PARAMS[tau1]</f>
        <v>8.7542701526181634</v>
      </c>
      <c r="L412" s="221">
        <f ca="1">SUM(CH4_CALC[[#This Row],[R1]],CH4_CALC[[#This Row],[R2]],CH4_CALC[[#This Row],[R3]],CH4_CALC[[#This Row],[R4]])+CH4_PARAMS[PI_CONC]</f>
        <v>3483.02150195486</v>
      </c>
      <c r="M412" s="221">
        <f ca="1">CH4_PARAMS[f0]*LN(CH4_CALC[[#This Row],[CONC]]/CH4_PARAMS[PI_CONC])+CH4_PARAMS[f1]*(CH4_CALC[[#This Row],[CONC]]-CH4_PARAMS[PI_CONC])+CH4_PARAMS[f2]*(SQRT(CH4_CALC[[#This Row],[CONC]])-SQRT(CH4_PARAMS[PI_CONC]))</f>
        <v>1.1572945632352807</v>
      </c>
    </row>
    <row r="413" spans="1:13" s="154" customFormat="1" x14ac:dyDescent="0.2">
      <c r="A413" s="215">
        <v>2166</v>
      </c>
      <c r="B413" s="217">
        <f ca="1">SUMIFS(INPUT_EM[CH4],INPUT_EM[YEAR],CH4_CALC[[#This Row],[YEAR]])</f>
        <v>890.31574999999998</v>
      </c>
      <c r="C413" s="217">
        <f ca="1">SUMIFS(CH4_CALC[EMS],CH4_CALC[YEAR],"&lt;="&amp;CH4_CALC[[#This Row],[YEAR]])</f>
        <v>149786.79587389986</v>
      </c>
      <c r="D4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146800670495936</v>
      </c>
      <c r="E4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58.5140773592493</v>
      </c>
      <c r="F4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3" s="219">
        <f ca="1">SUMIFS(CH4_CALC[EMS],CH4_CALC[YEAR],"&lt;="&amp;CH4_CALC[[#This Row],[YEAR]])-SUM(CH4_CALC[[#This Row],[R1]],CH4_CALC[[#This Row],[R2]],CH4_CALC[[#This Row],[R3]],CH4_CALC[[#This Row],[R4]])/CH4_PARAMS[emis2conc]</f>
        <v>141943.74142019165</v>
      </c>
      <c r="J413" s="219">
        <f ca="1">SUM(CH4_CALC[[#This Row],[R1]],CH4_CALC[[#This Row],[R2]],CH4_CALC[[#This Row],[R3]],CH4_CALC[[#This Row],[R4]])/CH4_PARAMS[emis2conc]</f>
        <v>7843.0544537082033</v>
      </c>
      <c r="K413" s="221">
        <f ca="1">CH4_CALC[[#This Row],[alpha]]*CH4_PARAMS[tau1]</f>
        <v>8.7432120603446339</v>
      </c>
      <c r="L413" s="221">
        <f ca="1">SUM(CH4_CALC[[#This Row],[R1]],CH4_CALC[[#This Row],[R2]],CH4_CALC[[#This Row],[R3]],CH4_CALC[[#This Row],[R4]])+CH4_PARAMS[PI_CONC]</f>
        <v>3480.5140773592493</v>
      </c>
      <c r="M413" s="221">
        <f ca="1">CH4_PARAMS[f0]*LN(CH4_CALC[[#This Row],[CONC]]/CH4_PARAMS[PI_CONC])+CH4_PARAMS[f1]*(CH4_CALC[[#This Row],[CONC]]-CH4_PARAMS[PI_CONC])+CH4_PARAMS[f2]*(SQRT(CH4_CALC[[#This Row],[CONC]])-SQRT(CH4_PARAMS[PI_CONC]))</f>
        <v>1.156529670577553</v>
      </c>
    </row>
    <row r="414" spans="1:13" s="154" customFormat="1" x14ac:dyDescent="0.2">
      <c r="A414" s="215">
        <v>2167</v>
      </c>
      <c r="B414" s="217">
        <f ca="1">SUMIFS(INPUT_EM[CH4],INPUT_EM[YEAR],CH4_CALC[[#This Row],[YEAR]])</f>
        <v>890.48604999999998</v>
      </c>
      <c r="C414" s="217">
        <f ca="1">SUMIFS(CH4_CALC[EMS],CH4_CALC[YEAR],"&lt;="&amp;CH4_CALC[[#This Row],[YEAR]])</f>
        <v>150677.28192389986</v>
      </c>
      <c r="D4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7027669294366115</v>
      </c>
      <c r="E4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55.968373534804</v>
      </c>
      <c r="F4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4" s="219">
        <f ca="1">SUMIFS(CH4_CALC[EMS],CH4_CALC[YEAR],"&lt;="&amp;CH4_CALC[[#This Row],[YEAR]])-SUM(CH4_CALC[[#This Row],[R1]],CH4_CALC[[#This Row],[R2]],CH4_CALC[[#This Row],[R3]],CH4_CALC[[#This Row],[R4]])/CH4_PARAMS[emis2conc]</f>
        <v>142841.46545889071</v>
      </c>
      <c r="J414" s="219">
        <f ca="1">SUM(CH4_CALC[[#This Row],[R1]],CH4_CALC[[#This Row],[R2]],CH4_CALC[[#This Row],[R3]],CH4_CALC[[#This Row],[R4]])/CH4_PARAMS[emis2conc]</f>
        <v>7835.8164650091376</v>
      </c>
      <c r="K414" s="221">
        <f ca="1">CH4_CALC[[#This Row],[alpha]]*CH4_PARAMS[tau1]</f>
        <v>8.73249023649295</v>
      </c>
      <c r="L414" s="221">
        <f ca="1">SUM(CH4_CALC[[#This Row],[R1]],CH4_CALC[[#This Row],[R2]],CH4_CALC[[#This Row],[R3]],CH4_CALC[[#This Row],[R4]])+CH4_PARAMS[PI_CONC]</f>
        <v>3477.968373534804</v>
      </c>
      <c r="M414" s="221">
        <f ca="1">CH4_PARAMS[f0]*LN(CH4_CALC[[#This Row],[CONC]]/CH4_PARAMS[PI_CONC])+CH4_PARAMS[f1]*(CH4_CALC[[#This Row],[CONC]]-CH4_PARAMS[PI_CONC])+CH4_PARAMS[f2]*(SQRT(CH4_CALC[[#This Row],[CONC]])-SQRT(CH4_PARAMS[PI_CONC]))</f>
        <v>1.155752818883615</v>
      </c>
    </row>
    <row r="415" spans="1:13" s="154" customFormat="1" x14ac:dyDescent="0.2">
      <c r="A415" s="215">
        <v>2168</v>
      </c>
      <c r="B415" s="217">
        <f ca="1">SUMIFS(INPUT_EM[CH4],INPUT_EM[YEAR],CH4_CALC[[#This Row],[YEAR]])</f>
        <v>890.65635999999995</v>
      </c>
      <c r="C415" s="217">
        <f ca="1">SUMIFS(CH4_CALC[EMS],CH4_CALC[YEAR],"&lt;="&amp;CH4_CALC[[#This Row],[YEAR]])</f>
        <v>151567.93828389986</v>
      </c>
      <c r="D4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919316735205008</v>
      </c>
      <c r="E4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53.421499121223</v>
      </c>
      <c r="F4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5" s="219">
        <f ca="1">SUMIFS(CH4_CALC[EMS],CH4_CALC[YEAR],"&lt;="&amp;CH4_CALC[[#This Row],[YEAR]])-SUM(CH4_CALC[[#This Row],[R1]],CH4_CALC[[#This Row],[R2]],CH4_CALC[[#This Row],[R3]],CH4_CALC[[#This Row],[R4]])/CH4_PARAMS[emis2conc]</f>
        <v>143739.36313582887</v>
      </c>
      <c r="J415" s="219">
        <f ca="1">SUM(CH4_CALC[[#This Row],[R1]],CH4_CALC[[#This Row],[R2]],CH4_CALC[[#This Row],[R3]],CH4_CALC[[#This Row],[R4]])/CH4_PARAMS[emis2conc]</f>
        <v>7828.5751480710005</v>
      </c>
      <c r="K415" s="221">
        <f ca="1">CH4_CALC[[#This Row],[alpha]]*CH4_PARAMS[tau1]</f>
        <v>8.7227385061684508</v>
      </c>
      <c r="L415" s="221">
        <f ca="1">SUM(CH4_CALC[[#This Row],[R1]],CH4_CALC[[#This Row],[R2]],CH4_CALC[[#This Row],[R3]],CH4_CALC[[#This Row],[R4]])+CH4_PARAMS[PI_CONC]</f>
        <v>3475.421499121223</v>
      </c>
      <c r="M415" s="221">
        <f ca="1">CH4_PARAMS[f0]*LN(CH4_CALC[[#This Row],[CONC]]/CH4_PARAMS[PI_CONC])+CH4_PARAMS[f1]*(CH4_CALC[[#This Row],[CONC]]-CH4_PARAMS[PI_CONC])+CH4_PARAMS[f2]*(SQRT(CH4_CALC[[#This Row],[CONC]])-SQRT(CH4_PARAMS[PI_CONC]))</f>
        <v>1.1549753254134074</v>
      </c>
    </row>
    <row r="416" spans="1:13" s="154" customFormat="1" x14ac:dyDescent="0.2">
      <c r="A416" s="215">
        <v>2169</v>
      </c>
      <c r="B416" s="217">
        <f ca="1">SUMIFS(INPUT_EM[CH4],INPUT_EM[YEAR],CH4_CALC[[#This Row],[YEAR]])</f>
        <v>890.82665999999995</v>
      </c>
      <c r="C416" s="217">
        <f ca="1">SUMIFS(CH4_CALC[EMS],CH4_CALC[YEAR],"&lt;="&amp;CH4_CALC[[#This Row],[YEAR]])</f>
        <v>152458.76494389985</v>
      </c>
      <c r="D4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827927647998413</v>
      </c>
      <c r="E4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50.9257280827087</v>
      </c>
      <c r="F4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6" s="219">
        <f ca="1">SUMIFS(CH4_CALC[EMS],CH4_CALC[YEAR],"&lt;="&amp;CH4_CALC[[#This Row],[YEAR]])-SUM(CH4_CALC[[#This Row],[R1]],CH4_CALC[[#This Row],[R2]],CH4_CALC[[#This Row],[R3]],CH4_CALC[[#This Row],[R4]])/CH4_PARAMS[emis2conc]</f>
        <v>144637.28581477606</v>
      </c>
      <c r="J416" s="219">
        <f ca="1">SUM(CH4_CALC[[#This Row],[R1]],CH4_CALC[[#This Row],[R2]],CH4_CALC[[#This Row],[R3]],CH4_CALC[[#This Row],[R4]])/CH4_PARAMS[emis2conc]</f>
        <v>7821.4791291238016</v>
      </c>
      <c r="K416" s="221">
        <f ca="1">CH4_CALC[[#This Row],[alpha]]*CH4_PARAMS[tau1]</f>
        <v>8.7145134883198576</v>
      </c>
      <c r="L416" s="221">
        <f ca="1">SUM(CH4_CALC[[#This Row],[R1]],CH4_CALC[[#This Row],[R2]],CH4_CALC[[#This Row],[R3]],CH4_CALC[[#This Row],[R4]])+CH4_PARAMS[PI_CONC]</f>
        <v>3472.9257280827087</v>
      </c>
      <c r="M416" s="221">
        <f ca="1">CH4_PARAMS[f0]*LN(CH4_CALC[[#This Row],[CONC]]/CH4_PARAMS[PI_CONC])+CH4_PARAMS[f1]*(CH4_CALC[[#This Row],[CONC]]-CH4_PARAMS[PI_CONC])+CH4_PARAMS[f2]*(SQRT(CH4_CALC[[#This Row],[CONC]])-SQRT(CH4_PARAMS[PI_CONC]))</f>
        <v>1.1542131560386286</v>
      </c>
    </row>
    <row r="417" spans="1:13" s="154" customFormat="1" x14ac:dyDescent="0.2">
      <c r="A417" s="215">
        <v>2170</v>
      </c>
      <c r="B417" s="217">
        <f ca="1">SUMIFS(INPUT_EM[CH4],INPUT_EM[YEAR],CH4_CALC[[#This Row],[YEAR]])</f>
        <v>890.99695999999994</v>
      </c>
      <c r="C417" s="217">
        <f ca="1">SUMIFS(CH4_CALC[EMS],CH4_CALC[YEAR],"&lt;="&amp;CH4_CALC[[#This Row],[YEAR]])</f>
        <v>153349.76190389984</v>
      </c>
      <c r="D4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750360773632083</v>
      </c>
      <c r="E4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48.5181250911628</v>
      </c>
      <c r="F4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7" s="219">
        <f ca="1">SUMIFS(CH4_CALC[EMS],CH4_CALC[YEAR],"&lt;="&amp;CH4_CALC[[#This Row],[YEAR]])-SUM(CH4_CALC[[#This Row],[R1]],CH4_CALC[[#This Row],[R2]],CH4_CALC[[#This Row],[R3]],CH4_CALC[[#This Row],[R4]])/CH4_PARAMS[emis2conc]</f>
        <v>145535.12811282257</v>
      </c>
      <c r="J417" s="219">
        <f ca="1">SUM(CH4_CALC[[#This Row],[R1]],CH4_CALC[[#This Row],[R2]],CH4_CALC[[#This Row],[R3]],CH4_CALC[[#This Row],[R4]])/CH4_PARAMS[emis2conc]</f>
        <v>7814.6337910772827</v>
      </c>
      <c r="K417" s="221">
        <f ca="1">CH4_CALC[[#This Row],[alpha]]*CH4_PARAMS[tau1]</f>
        <v>8.7075324696268872</v>
      </c>
      <c r="L417" s="221">
        <f ca="1">SUM(CH4_CALC[[#This Row],[R1]],CH4_CALC[[#This Row],[R2]],CH4_CALC[[#This Row],[R3]],CH4_CALC[[#This Row],[R4]])+CH4_PARAMS[PI_CONC]</f>
        <v>3470.5181250911628</v>
      </c>
      <c r="M417" s="221">
        <f ca="1">CH4_PARAMS[f0]*LN(CH4_CALC[[#This Row],[CONC]]/CH4_PARAMS[PI_CONC])+CH4_PARAMS[f1]*(CH4_CALC[[#This Row],[CONC]]-CH4_PARAMS[PI_CONC])+CH4_PARAMS[f2]*(SQRT(CH4_CALC[[#This Row],[CONC]])-SQRT(CH4_PARAMS[PI_CONC]))</f>
        <v>1.1534776522405354</v>
      </c>
    </row>
    <row r="418" spans="1:13" s="154" customFormat="1" x14ac:dyDescent="0.2">
      <c r="A418" s="215">
        <v>2171</v>
      </c>
      <c r="B418" s="217">
        <f ca="1">SUMIFS(INPUT_EM[CH4],INPUT_EM[YEAR],CH4_CALC[[#This Row],[YEAR]])</f>
        <v>891.16726000000006</v>
      </c>
      <c r="C418" s="217">
        <f ca="1">SUMIFS(CH4_CALC[EMS],CH4_CALC[YEAR],"&lt;="&amp;CH4_CALC[[#This Row],[YEAR]])</f>
        <v>154240.92916389983</v>
      </c>
      <c r="D4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67895907738252</v>
      </c>
      <c r="E4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46.2081819556379</v>
      </c>
      <c r="F4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8" s="219">
        <f ca="1">SUMIFS(CH4_CALC[EMS],CH4_CALC[YEAR],"&lt;="&amp;CH4_CALC[[#This Row],[YEAR]])-SUM(CH4_CALC[[#This Row],[R1]],CH4_CALC[[#This Row],[R2]],CH4_CALC[[#This Row],[R3]],CH4_CALC[[#This Row],[R4]])/CH4_PARAMS[emis2conc]</f>
        <v>146432.86304269437</v>
      </c>
      <c r="J418" s="219">
        <f ca="1">SUM(CH4_CALC[[#This Row],[R1]],CH4_CALC[[#This Row],[R2]],CH4_CALC[[#This Row],[R3]],CH4_CALC[[#This Row],[R4]])/CH4_PARAMS[emis2conc]</f>
        <v>7808.0661212054529</v>
      </c>
      <c r="K418" s="221">
        <f ca="1">CH4_CALC[[#This Row],[alpha]]*CH4_PARAMS[tau1]</f>
        <v>8.7011063169644274</v>
      </c>
      <c r="L418" s="221">
        <f ca="1">SUM(CH4_CALC[[#This Row],[R1]],CH4_CALC[[#This Row],[R2]],CH4_CALC[[#This Row],[R3]],CH4_CALC[[#This Row],[R4]])+CH4_PARAMS[PI_CONC]</f>
        <v>3468.2081819556379</v>
      </c>
      <c r="M418" s="221">
        <f ca="1">CH4_PARAMS[f0]*LN(CH4_CALC[[#This Row],[CONC]]/CH4_PARAMS[PI_CONC])+CH4_PARAMS[f1]*(CH4_CALC[[#This Row],[CONC]]-CH4_PARAMS[PI_CONC])+CH4_PARAMS[f2]*(SQRT(CH4_CALC[[#This Row],[CONC]])-SQRT(CH4_PARAMS[PI_CONC]))</f>
        <v>1.1527717429151974</v>
      </c>
    </row>
    <row r="419" spans="1:13" s="154" customFormat="1" x14ac:dyDescent="0.2">
      <c r="A419" s="215">
        <v>2172</v>
      </c>
      <c r="B419" s="217">
        <f ca="1">SUMIFS(INPUT_EM[CH4],INPUT_EM[YEAR],CH4_CALC[[#This Row],[YEAR]])</f>
        <v>891.33757000000003</v>
      </c>
      <c r="C419" s="217">
        <f ca="1">SUMIFS(CH4_CALC[EMS],CH4_CALC[YEAR],"&lt;="&amp;CH4_CALC[[#This Row],[YEAR]])</f>
        <v>155132.26673389983</v>
      </c>
      <c r="D4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609551809631056</v>
      </c>
      <c r="E4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43.9915011773355</v>
      </c>
      <c r="F4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19" s="219">
        <f ca="1">SUMIFS(CH4_CALC[EMS],CH4_CALC[YEAR],"&lt;="&amp;CH4_CALC[[#This Row],[YEAR]])-SUM(CH4_CALC[[#This Row],[R1]],CH4_CALC[[#This Row],[R2]],CH4_CALC[[#This Row],[R3]],CH4_CALC[[#This Row],[R4]])/CH4_PARAMS[emis2conc]</f>
        <v>147330.50311743538</v>
      </c>
      <c r="J419" s="219">
        <f ca="1">SUM(CH4_CALC[[#This Row],[R1]],CH4_CALC[[#This Row],[R2]],CH4_CALC[[#This Row],[R3]],CH4_CALC[[#This Row],[R4]])/CH4_PARAMS[emis2conc]</f>
        <v>7801.7636164644373</v>
      </c>
      <c r="K419" s="221">
        <f ca="1">CH4_CALC[[#This Row],[alpha]]*CH4_PARAMS[tau1]</f>
        <v>8.6948596628667953</v>
      </c>
      <c r="L419" s="221">
        <f ca="1">SUM(CH4_CALC[[#This Row],[R1]],CH4_CALC[[#This Row],[R2]],CH4_CALC[[#This Row],[R3]],CH4_CALC[[#This Row],[R4]])+CH4_PARAMS[PI_CONC]</f>
        <v>3465.9915011773355</v>
      </c>
      <c r="M419" s="221">
        <f ca="1">CH4_PARAMS[f0]*LN(CH4_CALC[[#This Row],[CONC]]/CH4_PARAMS[PI_CONC])+CH4_PARAMS[f1]*(CH4_CALC[[#This Row],[CONC]]-CH4_PARAMS[PI_CONC])+CH4_PARAMS[f2]*(SQRT(CH4_CALC[[#This Row],[CONC]])-SQRT(CH4_PARAMS[PI_CONC]))</f>
        <v>1.1520941131225246</v>
      </c>
    </row>
    <row r="420" spans="1:13" s="154" customFormat="1" x14ac:dyDescent="0.2">
      <c r="A420" s="215">
        <v>2173</v>
      </c>
      <c r="B420" s="217">
        <f ca="1">SUMIFS(INPUT_EM[CH4],INPUT_EM[YEAR],CH4_CALC[[#This Row],[YEAR]])</f>
        <v>891.50787000000003</v>
      </c>
      <c r="C420" s="217">
        <f ca="1">SUMIFS(CH4_CALC[EMS],CH4_CALC[YEAR],"&lt;="&amp;CH4_CALC[[#This Row],[YEAR]])</f>
        <v>156023.77460389983</v>
      </c>
      <c r="D4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540436928576223</v>
      </c>
      <c r="E4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41.8588885512299</v>
      </c>
      <c r="F4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0" s="219">
        <f ca="1">SUMIFS(CH4_CALC[EMS],CH4_CALC[YEAR],"&lt;="&amp;CH4_CALC[[#This Row],[YEAR]])-SUM(CH4_CALC[[#This Row],[R1]],CH4_CALC[[#This Row],[R2]],CH4_CALC[[#This Row],[R3]],CH4_CALC[[#This Row],[R4]])/CH4_PARAMS[emis2conc]</f>
        <v>148228.07446816674</v>
      </c>
      <c r="J420" s="219">
        <f ca="1">SUM(CH4_CALC[[#This Row],[R1]],CH4_CALC[[#This Row],[R2]],CH4_CALC[[#This Row],[R3]],CH4_CALC[[#This Row],[R4]])/CH4_PARAMS[emis2conc]</f>
        <v>7795.7001357330928</v>
      </c>
      <c r="K420" s="221">
        <f ca="1">CH4_CALC[[#This Row],[alpha]]*CH4_PARAMS[tau1]</f>
        <v>8.6886393235718593</v>
      </c>
      <c r="L420" s="221">
        <f ca="1">SUM(CH4_CALC[[#This Row],[R1]],CH4_CALC[[#This Row],[R2]],CH4_CALC[[#This Row],[R3]],CH4_CALC[[#This Row],[R4]])+CH4_PARAMS[PI_CONC]</f>
        <v>3463.8588885512299</v>
      </c>
      <c r="M420" s="221">
        <f ca="1">CH4_PARAMS[f0]*LN(CH4_CALC[[#This Row],[CONC]]/CH4_PARAMS[PI_CONC])+CH4_PARAMS[f1]*(CH4_CALC[[#This Row],[CONC]]-CH4_PARAMS[PI_CONC])+CH4_PARAMS[f2]*(SQRT(CH4_CALC[[#This Row],[CONC]])-SQRT(CH4_PARAMS[PI_CONC]))</f>
        <v>1.1514419780541738</v>
      </c>
    </row>
    <row r="421" spans="1:13" s="154" customFormat="1" x14ac:dyDescent="0.2">
      <c r="A421" s="215">
        <v>2174</v>
      </c>
      <c r="B421" s="217">
        <f ca="1">SUMIFS(INPUT_EM[CH4],INPUT_EM[YEAR],CH4_CALC[[#This Row],[YEAR]])</f>
        <v>891.67817000000002</v>
      </c>
      <c r="C421" s="217">
        <f ca="1">SUMIFS(CH4_CALC[EMS],CH4_CALC[YEAR],"&lt;="&amp;CH4_CALC[[#This Row],[YEAR]])</f>
        <v>156915.45277389983</v>
      </c>
      <c r="D4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470504389919509</v>
      </c>
      <c r="E4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9.7987036741069</v>
      </c>
      <c r="F4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1" s="219">
        <f ca="1">SUMIFS(CH4_CALC[EMS],CH4_CALC[YEAR],"&lt;="&amp;CH4_CALC[[#This Row],[YEAR]])-SUM(CH4_CALC[[#This Row],[R1]],CH4_CALC[[#This Row],[R2]],CH4_CALC[[#This Row],[R3]],CH4_CALC[[#This Row],[R4]])/CH4_PARAMS[emis2conc]</f>
        <v>149125.61019108212</v>
      </c>
      <c r="J421" s="219">
        <f ca="1">SUM(CH4_CALC[[#This Row],[R1]],CH4_CALC[[#This Row],[R2]],CH4_CALC[[#This Row],[R3]],CH4_CALC[[#This Row],[R4]])/CH4_PARAMS[emis2conc]</f>
        <v>7789.8425828177024</v>
      </c>
      <c r="K421" s="221">
        <f ca="1">CH4_CALC[[#This Row],[alpha]]*CH4_PARAMS[tau1]</f>
        <v>8.6823453950927565</v>
      </c>
      <c r="L421" s="221">
        <f ca="1">SUM(CH4_CALC[[#This Row],[R1]],CH4_CALC[[#This Row],[R2]],CH4_CALC[[#This Row],[R3]],CH4_CALC[[#This Row],[R4]])+CH4_PARAMS[PI_CONC]</f>
        <v>3461.7987036741069</v>
      </c>
      <c r="M421" s="221">
        <f ca="1">CH4_PARAMS[f0]*LN(CH4_CALC[[#This Row],[CONC]]/CH4_PARAMS[PI_CONC])+CH4_PARAMS[f1]*(CH4_CALC[[#This Row],[CONC]]-CH4_PARAMS[PI_CONC])+CH4_PARAMS[f2]*(SQRT(CH4_CALC[[#This Row],[CONC]])-SQRT(CH4_PARAMS[PI_CONC]))</f>
        <v>1.1508118001164656</v>
      </c>
    </row>
    <row r="422" spans="1:13" s="154" customFormat="1" x14ac:dyDescent="0.2">
      <c r="A422" s="215">
        <v>2175</v>
      </c>
      <c r="B422" s="217">
        <f ca="1">SUMIFS(INPUT_EM[CH4],INPUT_EM[YEAR],CH4_CALC[[#This Row],[YEAR]])</f>
        <v>891.84848</v>
      </c>
      <c r="C422" s="217">
        <f ca="1">SUMIFS(CH4_CALC[EMS],CH4_CALC[YEAR],"&lt;="&amp;CH4_CALC[[#This Row],[YEAR]])</f>
        <v>157807.30125389982</v>
      </c>
      <c r="D4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384296763581456</v>
      </c>
      <c r="E4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7.7527369576915</v>
      </c>
      <c r="F4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2" s="219">
        <f ca="1">SUMIFS(CH4_CALC[EMS],CH4_CALC[YEAR],"&lt;="&amp;CH4_CALC[[#This Row],[YEAR]])-SUM(CH4_CALC[[#This Row],[R1]],CH4_CALC[[#This Row],[R2]],CH4_CALC[[#This Row],[R3]],CH4_CALC[[#This Row],[R4]])/CH4_PARAMS[emis2conc]</f>
        <v>150023.27579867956</v>
      </c>
      <c r="J422" s="219">
        <f ca="1">SUM(CH4_CALC[[#This Row],[R1]],CH4_CALC[[#This Row],[R2]],CH4_CALC[[#This Row],[R3]],CH4_CALC[[#This Row],[R4]])/CH4_PARAMS[emis2conc]</f>
        <v>7784.0254552202668</v>
      </c>
      <c r="K422" s="221">
        <f ca="1">CH4_CALC[[#This Row],[alpha]]*CH4_PARAMS[tau1]</f>
        <v>8.6745867087223303</v>
      </c>
      <c r="L422" s="221">
        <f ca="1">SUM(CH4_CALC[[#This Row],[R1]],CH4_CALC[[#This Row],[R2]],CH4_CALC[[#This Row],[R3]],CH4_CALC[[#This Row],[R4]])+CH4_PARAMS[PI_CONC]</f>
        <v>3459.7527369576915</v>
      </c>
      <c r="M422" s="221">
        <f ca="1">CH4_PARAMS[f0]*LN(CH4_CALC[[#This Row],[CONC]]/CH4_PARAMS[PI_CONC])+CH4_PARAMS[f1]*(CH4_CALC[[#This Row],[CONC]]-CH4_PARAMS[PI_CONC])+CH4_PARAMS[f2]*(SQRT(CH4_CALC[[#This Row],[CONC]])-SQRT(CH4_PARAMS[PI_CONC]))</f>
        <v>1.1501857856828126</v>
      </c>
    </row>
    <row r="423" spans="1:13" s="154" customFormat="1" x14ac:dyDescent="0.2">
      <c r="A423" s="215">
        <v>2176</v>
      </c>
      <c r="B423" s="217">
        <f ca="1">SUMIFS(INPUT_EM[CH4],INPUT_EM[YEAR],CH4_CALC[[#This Row],[YEAR]])</f>
        <v>892.01877999999999</v>
      </c>
      <c r="C423" s="217">
        <f ca="1">SUMIFS(CH4_CALC[EMS],CH4_CALC[YEAR],"&lt;="&amp;CH4_CALC[[#This Row],[YEAR]])</f>
        <v>158699.32003389983</v>
      </c>
      <c r="D4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277279557954643</v>
      </c>
      <c r="E4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5.6548989365597</v>
      </c>
      <c r="F4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3" s="219">
        <f ca="1">SUMIFS(CH4_CALC[EMS],CH4_CALC[YEAR],"&lt;="&amp;CH4_CALC[[#This Row],[YEAR]])-SUM(CH4_CALC[[#This Row],[R1]],CH4_CALC[[#This Row],[R2]],CH4_CALC[[#This Row],[R3]],CH4_CALC[[#This Row],[R4]])/CH4_PARAMS[emis2conc]</f>
        <v>150921.25918765867</v>
      </c>
      <c r="J423" s="219">
        <f ca="1">SUM(CH4_CALC[[#This Row],[R1]],CH4_CALC[[#This Row],[R2]],CH4_CALC[[#This Row],[R3]],CH4_CALC[[#This Row],[R4]])/CH4_PARAMS[emis2conc]</f>
        <v>7778.0608462411647</v>
      </c>
      <c r="K423" s="221">
        <f ca="1">CH4_CALC[[#This Row],[alpha]]*CH4_PARAMS[tau1]</f>
        <v>8.6649551602159178</v>
      </c>
      <c r="L423" s="221">
        <f ca="1">SUM(CH4_CALC[[#This Row],[R1]],CH4_CALC[[#This Row],[R2]],CH4_CALC[[#This Row],[R3]],CH4_CALC[[#This Row],[R4]])+CH4_PARAMS[PI_CONC]</f>
        <v>3457.6548989365597</v>
      </c>
      <c r="M423" s="221">
        <f ca="1">CH4_PARAMS[f0]*LN(CH4_CALC[[#This Row],[CONC]]/CH4_PARAMS[PI_CONC])+CH4_PARAMS[f1]*(CH4_CALC[[#This Row],[CONC]]-CH4_PARAMS[PI_CONC])+CH4_PARAMS[f2]*(SQRT(CH4_CALC[[#This Row],[CONC]])-SQRT(CH4_PARAMS[PI_CONC]))</f>
        <v>1.1495437077033464</v>
      </c>
    </row>
    <row r="424" spans="1:13" s="154" customFormat="1" x14ac:dyDescent="0.2">
      <c r="A424" s="215">
        <v>2177</v>
      </c>
      <c r="B424" s="217">
        <f ca="1">SUMIFS(INPUT_EM[CH4],INPUT_EM[YEAR],CH4_CALC[[#This Row],[YEAR]])</f>
        <v>892.18907999999999</v>
      </c>
      <c r="C424" s="217">
        <f ca="1">SUMIFS(CH4_CALC[EMS],CH4_CALC[YEAR],"&lt;="&amp;CH4_CALC[[#This Row],[YEAR]])</f>
        <v>159591.50911389984</v>
      </c>
      <c r="D4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165183659182629</v>
      </c>
      <c r="E4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3.4948570704669</v>
      </c>
      <c r="F4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4" s="219">
        <f ca="1">SUMIFS(CH4_CALC[EMS],CH4_CALC[YEAR],"&lt;="&amp;CH4_CALC[[#This Row],[YEAR]])-SUM(CH4_CALC[[#This Row],[R1]],CH4_CALC[[#This Row],[R2]],CH4_CALC[[#This Row],[R3]],CH4_CALC[[#This Row],[R4]])/CH4_PARAMS[emis2conc]</f>
        <v>151819.58973567476</v>
      </c>
      <c r="J424" s="219">
        <f ca="1">SUM(CH4_CALC[[#This Row],[R1]],CH4_CALC[[#This Row],[R2]],CH4_CALC[[#This Row],[R3]],CH4_CALC[[#This Row],[R4]])/CH4_PARAMS[emis2conc]</f>
        <v>7771.9193782250677</v>
      </c>
      <c r="K424" s="221">
        <f ca="1">CH4_CALC[[#This Row],[alpha]]*CH4_PARAMS[tau1]</f>
        <v>8.6548665293264371</v>
      </c>
      <c r="L424" s="221">
        <f ca="1">SUM(CH4_CALC[[#This Row],[R1]],CH4_CALC[[#This Row],[R2]],CH4_CALC[[#This Row],[R3]],CH4_CALC[[#This Row],[R4]])+CH4_PARAMS[PI_CONC]</f>
        <v>3455.4948570704669</v>
      </c>
      <c r="M424" s="221">
        <f ca="1">CH4_PARAMS[f0]*LN(CH4_CALC[[#This Row],[CONC]]/CH4_PARAMS[PI_CONC])+CH4_PARAMS[f1]*(CH4_CALC[[#This Row],[CONC]]-CH4_PARAMS[PI_CONC])+CH4_PARAMS[f2]*(SQRT(CH4_CALC[[#This Row],[CONC]])-SQRT(CH4_PARAMS[PI_CONC]))</f>
        <v>1.1488823876462715</v>
      </c>
    </row>
    <row r="425" spans="1:13" s="154" customFormat="1" x14ac:dyDescent="0.2">
      <c r="A425" s="215">
        <v>2178</v>
      </c>
      <c r="B425" s="217">
        <f ca="1">SUMIFS(INPUT_EM[CH4],INPUT_EM[YEAR],CH4_CALC[[#This Row],[YEAR]])</f>
        <v>892.35938999999996</v>
      </c>
      <c r="C425" s="217">
        <f ca="1">SUMIFS(CH4_CALC[EMS],CH4_CALC[YEAR],"&lt;="&amp;CH4_CALC[[#This Row],[YEAR]])</f>
        <v>160483.86850389984</v>
      </c>
      <c r="D4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6056679415249646</v>
      </c>
      <c r="E4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31.2903008920653</v>
      </c>
      <c r="F4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5" s="219">
        <f ca="1">SUMIFS(CH4_CALC[EMS],CH4_CALC[YEAR],"&lt;="&amp;CH4_CALC[[#This Row],[YEAR]])-SUM(CH4_CALC[[#This Row],[R1]],CH4_CALC[[#This Row],[R2]],CH4_CALC[[#This Row],[R3]],CH4_CALC[[#This Row],[R4]])/CH4_PARAMS[emis2conc]</f>
        <v>152718.21715754576</v>
      </c>
      <c r="J425" s="219">
        <f ca="1">SUM(CH4_CALC[[#This Row],[R1]],CH4_CALC[[#This Row],[R2]],CH4_CALC[[#This Row],[R3]],CH4_CALC[[#This Row],[R4]])/CH4_PARAMS[emis2conc]</f>
        <v>7765.6513463540778</v>
      </c>
      <c r="K425" s="221">
        <f ca="1">CH4_CALC[[#This Row],[alpha]]*CH4_PARAMS[tau1]</f>
        <v>8.6451011473724684</v>
      </c>
      <c r="L425" s="221">
        <f ca="1">SUM(CH4_CALC[[#This Row],[R1]],CH4_CALC[[#This Row],[R2]],CH4_CALC[[#This Row],[R3]],CH4_CALC[[#This Row],[R4]])+CH4_PARAMS[PI_CONC]</f>
        <v>3453.2903008920653</v>
      </c>
      <c r="M425" s="221">
        <f ca="1">CH4_PARAMS[f0]*LN(CH4_CALC[[#This Row],[CONC]]/CH4_PARAMS[PI_CONC])+CH4_PARAMS[f1]*(CH4_CALC[[#This Row],[CONC]]-CH4_PARAMS[PI_CONC])+CH4_PARAMS[f2]*(SQRT(CH4_CALC[[#This Row],[CONC]])-SQRT(CH4_PARAMS[PI_CONC]))</f>
        <v>1.1482072258887948</v>
      </c>
    </row>
    <row r="426" spans="1:13" s="154" customFormat="1" x14ac:dyDescent="0.2">
      <c r="A426" s="215">
        <v>2179</v>
      </c>
      <c r="B426" s="217">
        <f ca="1">SUMIFS(INPUT_EM[CH4],INPUT_EM[YEAR],CH4_CALC[[#This Row],[YEAR]])</f>
        <v>892.52968999999996</v>
      </c>
      <c r="C426" s="217">
        <f ca="1">SUMIFS(CH4_CALC[EMS],CH4_CALC[YEAR],"&lt;="&amp;CH4_CALC[[#This Row],[YEAR]])</f>
        <v>161376.39819389983</v>
      </c>
      <c r="D4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958774333120567</v>
      </c>
      <c r="E4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29.0788471429023</v>
      </c>
      <c r="F4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6" s="219">
        <f ca="1">SUMIFS(CH4_CALC[EMS],CH4_CALC[YEAR],"&lt;="&amp;CH4_CALC[[#This Row],[YEAR]])-SUM(CH4_CALC[[#This Row],[R1]],CH4_CALC[[#This Row],[R2]],CH4_CALC[[#This Row],[R3]],CH4_CALC[[#This Row],[R4]])/CH4_PARAMS[emis2conc]</f>
        <v>153617.03449070803</v>
      </c>
      <c r="J426" s="219">
        <f ca="1">SUM(CH4_CALC[[#This Row],[R1]],CH4_CALC[[#This Row],[R2]],CH4_CALC[[#This Row],[R3]],CH4_CALC[[#This Row],[R4]])/CH4_PARAMS[emis2conc]</f>
        <v>7759.3637031918042</v>
      </c>
      <c r="K426" s="221">
        <f ca="1">CH4_CALC[[#This Row],[alpha]]*CH4_PARAMS[tau1]</f>
        <v>8.6362896899808508</v>
      </c>
      <c r="L426" s="221">
        <f ca="1">SUM(CH4_CALC[[#This Row],[R1]],CH4_CALC[[#This Row],[R2]],CH4_CALC[[#This Row],[R3]],CH4_CALC[[#This Row],[R4]])+CH4_PARAMS[PI_CONC]</f>
        <v>3451.0788471429023</v>
      </c>
      <c r="M426" s="221">
        <f ca="1">CH4_PARAMS[f0]*LN(CH4_CALC[[#This Row],[CONC]]/CH4_PARAMS[PI_CONC])+CH4_PARAMS[f1]*(CH4_CALC[[#This Row],[CONC]]-CH4_PARAMS[PI_CONC])+CH4_PARAMS[f2]*(SQRT(CH4_CALC[[#This Row],[CONC]])-SQRT(CH4_PARAMS[PI_CONC]))</f>
        <v>1.1475297351423492</v>
      </c>
    </row>
    <row r="427" spans="1:13" s="154" customFormat="1" x14ac:dyDescent="0.2">
      <c r="A427" s="215">
        <v>2180</v>
      </c>
      <c r="B427" s="217">
        <f ca="1">SUMIFS(INPUT_EM[CH4],INPUT_EM[YEAR],CH4_CALC[[#This Row],[YEAR]])</f>
        <v>892.69998999999996</v>
      </c>
      <c r="C427" s="217">
        <f ca="1">SUMIFS(CH4_CALC[EMS],CH4_CALC[YEAR],"&lt;="&amp;CH4_CALC[[#This Row],[YEAR]])</f>
        <v>162269.09818389983</v>
      </c>
      <c r="D4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877625439534686</v>
      </c>
      <c r="E4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26.9132996183766</v>
      </c>
      <c r="F4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7" s="219">
        <f ca="1">SUMIFS(CH4_CALC[EMS],CH4_CALC[YEAR],"&lt;="&amp;CH4_CALC[[#This Row],[YEAR]])-SUM(CH4_CALC[[#This Row],[R1]],CH4_CALC[[#This Row],[R2]],CH4_CALC[[#This Row],[R3]],CH4_CALC[[#This Row],[R4]])/CH4_PARAMS[emis2conc]</f>
        <v>154515.89160250645</v>
      </c>
      <c r="J427" s="219">
        <f ca="1">SUM(CH4_CALC[[#This Row],[R1]],CH4_CALC[[#This Row],[R2]],CH4_CALC[[#This Row],[R3]],CH4_CALC[[#This Row],[R4]])/CH4_PARAMS[emis2conc]</f>
        <v>7753.2065813933878</v>
      </c>
      <c r="K427" s="221">
        <f ca="1">CH4_CALC[[#This Row],[alpha]]*CH4_PARAMS[tau1]</f>
        <v>8.6289862895581209</v>
      </c>
      <c r="L427" s="221">
        <f ca="1">SUM(CH4_CALC[[#This Row],[R1]],CH4_CALC[[#This Row],[R2]],CH4_CALC[[#This Row],[R3]],CH4_CALC[[#This Row],[R4]])+CH4_PARAMS[PI_CONC]</f>
        <v>3448.9132996183766</v>
      </c>
      <c r="M427" s="221">
        <f ca="1">CH4_PARAMS[f0]*LN(CH4_CALC[[#This Row],[CONC]]/CH4_PARAMS[PI_CONC])+CH4_PARAMS[f1]*(CH4_CALC[[#This Row],[CONC]]-CH4_PARAMS[PI_CONC])+CH4_PARAMS[f2]*(SQRT(CH4_CALC[[#This Row],[CONC]])-SQRT(CH4_PARAMS[PI_CONC]))</f>
        <v>1.1468660976262666</v>
      </c>
    </row>
    <row r="428" spans="1:13" s="154" customFormat="1" x14ac:dyDescent="0.2">
      <c r="A428" s="215">
        <v>2181</v>
      </c>
      <c r="B428" s="217">
        <f ca="1">SUMIFS(INPUT_EM[CH4],INPUT_EM[YEAR],CH4_CALC[[#This Row],[YEAR]])</f>
        <v>892.87028999999995</v>
      </c>
      <c r="C428" s="217">
        <f ca="1">SUMIFS(CH4_CALC[EMS],CH4_CALC[YEAR],"&lt;="&amp;CH4_CALC[[#This Row],[YEAR]])</f>
        <v>163161.96847389982</v>
      </c>
      <c r="D4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8101149766169</v>
      </c>
      <c r="E4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24.8311015285203</v>
      </c>
      <c r="F4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8" s="219">
        <f ca="1">SUMIFS(CH4_CALC[EMS],CH4_CALC[YEAR],"&lt;="&amp;CH4_CALC[[#This Row],[YEAR]])-SUM(CH4_CALC[[#This Row],[R1]],CH4_CALC[[#This Row],[R2]],CH4_CALC[[#This Row],[R3]],CH4_CALC[[#This Row],[R4]])/CH4_PARAMS[emis2conc]</f>
        <v>155414.68203376516</v>
      </c>
      <c r="J428" s="219">
        <f ca="1">SUM(CH4_CALC[[#This Row],[R1]],CH4_CALC[[#This Row],[R2]],CH4_CALC[[#This Row],[R3]],CH4_CALC[[#This Row],[R4]])/CH4_PARAMS[emis2conc]</f>
        <v>7747.2864401346615</v>
      </c>
      <c r="K428" s="221">
        <f ca="1">CH4_CALC[[#This Row],[alpha]]*CH4_PARAMS[tau1]</f>
        <v>8.6229103478955214</v>
      </c>
      <c r="L428" s="221">
        <f ca="1">SUM(CH4_CALC[[#This Row],[R1]],CH4_CALC[[#This Row],[R2]],CH4_CALC[[#This Row],[R3]],CH4_CALC[[#This Row],[R4]])+CH4_PARAMS[PI_CONC]</f>
        <v>3446.8311015285203</v>
      </c>
      <c r="M428" s="221">
        <f ca="1">CH4_PARAMS[f0]*LN(CH4_CALC[[#This Row],[CONC]]/CH4_PARAMS[PI_CONC])+CH4_PARAMS[f1]*(CH4_CALC[[#This Row],[CONC]]-CH4_PARAMS[PI_CONC])+CH4_PARAMS[f2]*(SQRT(CH4_CALC[[#This Row],[CONC]])-SQRT(CH4_PARAMS[PI_CONC]))</f>
        <v>1.1462278062543938</v>
      </c>
    </row>
    <row r="429" spans="1:13" s="154" customFormat="1" x14ac:dyDescent="0.2">
      <c r="A429" s="215">
        <v>2182</v>
      </c>
      <c r="B429" s="217">
        <f ca="1">SUMIFS(INPUT_EM[CH4],INPUT_EM[YEAR],CH4_CALC[[#This Row],[YEAR]])</f>
        <v>893.04060000000004</v>
      </c>
      <c r="C429" s="217">
        <f ca="1">SUMIFS(CH4_CALC[EMS],CH4_CALC[YEAR],"&lt;="&amp;CH4_CALC[[#This Row],[YEAR]])</f>
        <v>164055.00907389983</v>
      </c>
      <c r="D4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748633028248198</v>
      </c>
      <c r="E4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22.8419455466005</v>
      </c>
      <c r="F4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29" s="219">
        <f ca="1">SUMIFS(CH4_CALC[EMS],CH4_CALC[YEAR],"&lt;="&amp;CH4_CALC[[#This Row],[YEAR]])-SUM(CH4_CALC[[#This Row],[R1]],CH4_CALC[[#This Row],[R2]],CH4_CALC[[#This Row],[R3]],CH4_CALC[[#This Row],[R4]])/CH4_PARAMS[emis2conc]</f>
        <v>156313.37823610962</v>
      </c>
      <c r="J429" s="219">
        <f ca="1">SUM(CH4_CALC[[#This Row],[R1]],CH4_CALC[[#This Row],[R2]],CH4_CALC[[#This Row],[R3]],CH4_CALC[[#This Row],[R4]])/CH4_PARAMS[emis2conc]</f>
        <v>7741.6308377902096</v>
      </c>
      <c r="K429" s="221">
        <f ca="1">CH4_CALC[[#This Row],[alpha]]*CH4_PARAMS[tau1]</f>
        <v>8.6173769725423384</v>
      </c>
      <c r="L429" s="221">
        <f ca="1">SUM(CH4_CALC[[#This Row],[R1]],CH4_CALC[[#This Row],[R2]],CH4_CALC[[#This Row],[R3]],CH4_CALC[[#This Row],[R4]])+CH4_PARAMS[PI_CONC]</f>
        <v>3444.8419455466005</v>
      </c>
      <c r="M429" s="221">
        <f ca="1">CH4_PARAMS[f0]*LN(CH4_CALC[[#This Row],[CONC]]/CH4_PARAMS[PI_CONC])+CH4_PARAMS[f1]*(CH4_CALC[[#This Row],[CONC]]-CH4_PARAMS[PI_CONC])+CH4_PARAMS[f2]*(SQRT(CH4_CALC[[#This Row],[CONC]])-SQRT(CH4_PARAMS[PI_CONC]))</f>
        <v>1.1456178565645305</v>
      </c>
    </row>
    <row r="430" spans="1:13" s="154" customFormat="1" x14ac:dyDescent="0.2">
      <c r="A430" s="215">
        <v>2183</v>
      </c>
      <c r="B430" s="217">
        <f ca="1">SUMIFS(INPUT_EM[CH4],INPUT_EM[YEAR],CH4_CALC[[#This Row],[YEAR]])</f>
        <v>893.21090000000004</v>
      </c>
      <c r="C430" s="217">
        <f ca="1">SUMIFS(CH4_CALC[EMS],CH4_CALC[YEAR],"&lt;="&amp;CH4_CALC[[#This Row],[YEAR]])</f>
        <v>164948.21997389983</v>
      </c>
      <c r="D4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689033407754964</v>
      </c>
      <c r="E4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20.9415380524038</v>
      </c>
      <c r="F4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0" s="219">
        <f ca="1">SUMIFS(CH4_CALC[EMS],CH4_CALC[YEAR],"&lt;="&amp;CH4_CALC[[#This Row],[YEAR]])-SUM(CH4_CALC[[#This Row],[R1]],CH4_CALC[[#This Row],[R2]],CH4_CALC[[#This Row],[R3]],CH4_CALC[[#This Row],[R4]])/CH4_PARAMS[emis2conc]</f>
        <v>157211.9924072343</v>
      </c>
      <c r="J430" s="219">
        <f ca="1">SUM(CH4_CALC[[#This Row],[R1]],CH4_CALC[[#This Row],[R2]],CH4_CALC[[#This Row],[R3]],CH4_CALC[[#This Row],[R4]])/CH4_PARAMS[emis2conc]</f>
        <v>7736.2275666655296</v>
      </c>
      <c r="K430" s="221">
        <f ca="1">CH4_CALC[[#This Row],[alpha]]*CH4_PARAMS[tau1]</f>
        <v>8.6120130066979463</v>
      </c>
      <c r="L430" s="221">
        <f ca="1">SUM(CH4_CALC[[#This Row],[R1]],CH4_CALC[[#This Row],[R2]],CH4_CALC[[#This Row],[R3]],CH4_CALC[[#This Row],[R4]])+CH4_PARAMS[PI_CONC]</f>
        <v>3442.9415380524038</v>
      </c>
      <c r="M430" s="221">
        <f ca="1">CH4_PARAMS[f0]*LN(CH4_CALC[[#This Row],[CONC]]/CH4_PARAMS[PI_CONC])+CH4_PARAMS[f1]*(CH4_CALC[[#This Row],[CONC]]-CH4_PARAMS[PI_CONC])+CH4_PARAMS[f2]*(SQRT(CH4_CALC[[#This Row],[CONC]])-SQRT(CH4_PARAMS[PI_CONC]))</f>
        <v>1.1450349559702342</v>
      </c>
    </row>
    <row r="431" spans="1:13" s="154" customFormat="1" x14ac:dyDescent="0.2">
      <c r="A431" s="215">
        <v>2184</v>
      </c>
      <c r="B431" s="217">
        <f ca="1">SUMIFS(INPUT_EM[CH4],INPUT_EM[YEAR],CH4_CALC[[#This Row],[YEAR]])</f>
        <v>893.38120000000004</v>
      </c>
      <c r="C431" s="217">
        <f ca="1">SUMIFS(CH4_CALC[EMS],CH4_CALC[YEAR],"&lt;="&amp;CH4_CALC[[#This Row],[YEAR]])</f>
        <v>165841.60117389983</v>
      </c>
      <c r="D4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629625715881938</v>
      </c>
      <c r="E4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9.120776589049</v>
      </c>
      <c r="F4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1" s="219">
        <f ca="1">SUMIFS(CH4_CALC[EMS],CH4_CALC[YEAR],"&lt;="&amp;CH4_CALC[[#This Row],[YEAR]])-SUM(CH4_CALC[[#This Row],[R1]],CH4_CALC[[#This Row],[R2]],CH4_CALC[[#This Row],[R3]],CH4_CALC[[#This Row],[R4]])/CH4_PARAMS[emis2conc]</f>
        <v>158110.55042740048</v>
      </c>
      <c r="J431" s="219">
        <f ca="1">SUM(CH4_CALC[[#This Row],[R1]],CH4_CALC[[#This Row],[R2]],CH4_CALC[[#This Row],[R3]],CH4_CALC[[#This Row],[R4]])/CH4_PARAMS[emis2conc]</f>
        <v>7731.0507464993707</v>
      </c>
      <c r="K431" s="221">
        <f ca="1">CH4_CALC[[#This Row],[alpha]]*CH4_PARAMS[tau1]</f>
        <v>8.6066663144293738</v>
      </c>
      <c r="L431" s="221">
        <f ca="1">SUM(CH4_CALC[[#This Row],[R1]],CH4_CALC[[#This Row],[R2]],CH4_CALC[[#This Row],[R3]],CH4_CALC[[#This Row],[R4]])+CH4_PARAMS[PI_CONC]</f>
        <v>3441.120776589049</v>
      </c>
      <c r="M431" s="221">
        <f ca="1">CH4_PARAMS[f0]*LN(CH4_CALC[[#This Row],[CONC]]/CH4_PARAMS[PI_CONC])+CH4_PARAMS[f1]*(CH4_CALC[[#This Row],[CONC]]-CH4_PARAMS[PI_CONC])+CH4_PARAMS[f2]*(SQRT(CH4_CALC[[#This Row],[CONC]])-SQRT(CH4_PARAMS[PI_CONC]))</f>
        <v>1.1444763338058059</v>
      </c>
    </row>
    <row r="432" spans="1:13" s="154" customFormat="1" x14ac:dyDescent="0.2">
      <c r="A432" s="215">
        <v>2185</v>
      </c>
      <c r="B432" s="217">
        <f ca="1">SUMIFS(INPUT_EM[CH4],INPUT_EM[YEAR],CH4_CALC[[#This Row],[YEAR]])</f>
        <v>893.55151000000001</v>
      </c>
      <c r="C432" s="217">
        <f ca="1">SUMIFS(CH4_CALC[EMS],CH4_CALC[YEAR],"&lt;="&amp;CH4_CALC[[#This Row],[YEAR]])</f>
        <v>166735.15268389983</v>
      </c>
      <c r="D4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56930788476784</v>
      </c>
      <c r="E4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7.3681045854296</v>
      </c>
      <c r="F4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2" s="219">
        <f ca="1">SUMIFS(CH4_CALC[EMS],CH4_CALC[YEAR],"&lt;="&amp;CH4_CALC[[#This Row],[YEAR]])-SUM(CH4_CALC[[#This Row],[R1]],CH4_CALC[[#This Row],[R2]],CH4_CALC[[#This Row],[R3]],CH4_CALC[[#This Row],[R4]])/CH4_PARAMS[emis2conc]</f>
        <v>159009.08516444892</v>
      </c>
      <c r="J432" s="219">
        <f ca="1">SUM(CH4_CALC[[#This Row],[R1]],CH4_CALC[[#This Row],[R2]],CH4_CALC[[#This Row],[R3]],CH4_CALC[[#This Row],[R4]])/CH4_PARAMS[emis2conc]</f>
        <v>7726.0675194509031</v>
      </c>
      <c r="K432" s="221">
        <f ca="1">CH4_CALC[[#This Row],[alpha]]*CH4_PARAMS[tau1]</f>
        <v>8.6012377096291051</v>
      </c>
      <c r="L432" s="221">
        <f ca="1">SUM(CH4_CALC[[#This Row],[R1]],CH4_CALC[[#This Row],[R2]],CH4_CALC[[#This Row],[R3]],CH4_CALC[[#This Row],[R4]])+CH4_PARAMS[PI_CONC]</f>
        <v>3439.3681045854296</v>
      </c>
      <c r="M432" s="221">
        <f ca="1">CH4_PARAMS[f0]*LN(CH4_CALC[[#This Row],[CONC]]/CH4_PARAMS[PI_CONC])+CH4_PARAMS[f1]*(CH4_CALC[[#This Row],[CONC]]-CH4_PARAMS[PI_CONC])+CH4_PARAMS[f2]*(SQRT(CH4_CALC[[#This Row],[CONC]])-SQRT(CH4_PARAMS[PI_CONC]))</f>
        <v>1.1439384623377846</v>
      </c>
    </row>
    <row r="433" spans="1:13" s="154" customFormat="1" x14ac:dyDescent="0.2">
      <c r="A433" s="215">
        <v>2186</v>
      </c>
      <c r="B433" s="217">
        <f ca="1">SUMIFS(INPUT_EM[CH4],INPUT_EM[YEAR],CH4_CALC[[#This Row],[YEAR]])</f>
        <v>893.72181</v>
      </c>
      <c r="C433" s="217">
        <f ca="1">SUMIFS(CH4_CALC[EMS],CH4_CALC[YEAR],"&lt;="&amp;CH4_CALC[[#This Row],[YEAR]])</f>
        <v>167628.87449389981</v>
      </c>
      <c r="D4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492704256857497</v>
      </c>
      <c r="E4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5.6251715408303</v>
      </c>
      <c r="F4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3" s="219">
        <f ca="1">SUMIFS(CH4_CALC[EMS],CH4_CALC[YEAR],"&lt;="&amp;CH4_CALC[[#This Row],[YEAR]])-SUM(CH4_CALC[[#This Row],[R1]],CH4_CALC[[#This Row],[R2]],CH4_CALC[[#This Row],[R3]],CH4_CALC[[#This Row],[R4]])/CH4_PARAMS[emis2conc]</f>
        <v>159907.76251152236</v>
      </c>
      <c r="J433" s="219">
        <f ca="1">SUM(CH4_CALC[[#This Row],[R1]],CH4_CALC[[#This Row],[R2]],CH4_CALC[[#This Row],[R3]],CH4_CALC[[#This Row],[R4]])/CH4_PARAMS[emis2conc]</f>
        <v>7721.1119823774625</v>
      </c>
      <c r="K433" s="221">
        <f ca="1">CH4_CALC[[#This Row],[alpha]]*CH4_PARAMS[tau1]</f>
        <v>8.5943433831171738</v>
      </c>
      <c r="L433" s="221">
        <f ca="1">SUM(CH4_CALC[[#This Row],[R1]],CH4_CALC[[#This Row],[R2]],CH4_CALC[[#This Row],[R3]],CH4_CALC[[#This Row],[R4]])+CH4_PARAMS[PI_CONC]</f>
        <v>3437.6251715408303</v>
      </c>
      <c r="M433" s="221">
        <f ca="1">CH4_PARAMS[f0]*LN(CH4_CALC[[#This Row],[CONC]]/CH4_PARAMS[PI_CONC])+CH4_PARAMS[f1]*(CH4_CALC[[#This Row],[CONC]]-CH4_PARAMS[PI_CONC])+CH4_PARAMS[f2]*(SQRT(CH4_CALC[[#This Row],[CONC]])-SQRT(CH4_PARAMS[PI_CONC]))</f>
        <v>1.1434034437010487</v>
      </c>
    </row>
    <row r="434" spans="1:13" s="154" customFormat="1" x14ac:dyDescent="0.2">
      <c r="A434" s="215">
        <v>2187</v>
      </c>
      <c r="B434" s="217">
        <f ca="1">SUMIFS(INPUT_EM[CH4],INPUT_EM[YEAR],CH4_CALC[[#This Row],[YEAR]])</f>
        <v>893.89211</v>
      </c>
      <c r="C434" s="217">
        <f ca="1">SUMIFS(CH4_CALC[EMS],CH4_CALC[YEAR],"&lt;="&amp;CH4_CALC[[#This Row],[YEAR]])</f>
        <v>168522.7666038998</v>
      </c>
      <c r="D4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395303049577962</v>
      </c>
      <c r="E4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3.8257728622298</v>
      </c>
      <c r="F4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4" s="219">
        <f ca="1">SUMIFS(CH4_CALC[EMS],CH4_CALC[YEAR],"&lt;="&amp;CH4_CALC[[#This Row],[YEAR]])-SUM(CH4_CALC[[#This Row],[R1]],CH4_CALC[[#This Row],[R2]],CH4_CALC[[#This Row],[R3]],CH4_CALC[[#This Row],[R4]])/CH4_PARAMS[emis2conc]</f>
        <v>160806.77070265313</v>
      </c>
      <c r="J434" s="219">
        <f ca="1">SUM(CH4_CALC[[#This Row],[R1]],CH4_CALC[[#This Row],[R2]],CH4_CALC[[#This Row],[R3]],CH4_CALC[[#This Row],[R4]])/CH4_PARAMS[emis2conc]</f>
        <v>7715.9959012466734</v>
      </c>
      <c r="K434" s="221">
        <f ca="1">CH4_CALC[[#This Row],[alpha]]*CH4_PARAMS[tau1]</f>
        <v>8.5855772744620165</v>
      </c>
      <c r="L434" s="221">
        <f ca="1">SUM(CH4_CALC[[#This Row],[R1]],CH4_CALC[[#This Row],[R2]],CH4_CALC[[#This Row],[R3]],CH4_CALC[[#This Row],[R4]])+CH4_PARAMS[PI_CONC]</f>
        <v>3435.8257728622298</v>
      </c>
      <c r="M434" s="221">
        <f ca="1">CH4_PARAMS[f0]*LN(CH4_CALC[[#This Row],[CONC]]/CH4_PARAMS[PI_CONC])+CH4_PARAMS[f1]*(CH4_CALC[[#This Row],[CONC]]-CH4_PARAMS[PI_CONC])+CH4_PARAMS[f2]*(SQRT(CH4_CALC[[#This Row],[CONC]])-SQRT(CH4_PARAMS[PI_CONC]))</f>
        <v>1.1428509498039336</v>
      </c>
    </row>
    <row r="435" spans="1:13" s="154" customFormat="1" x14ac:dyDescent="0.2">
      <c r="A435" s="215">
        <v>2188</v>
      </c>
      <c r="B435" s="217">
        <f ca="1">SUMIFS(INPUT_EM[CH4],INPUT_EM[YEAR],CH4_CALC[[#This Row],[YEAR]])</f>
        <v>894.06241999999997</v>
      </c>
      <c r="C435" s="217">
        <f ca="1">SUMIFS(CH4_CALC[EMS],CH4_CALC[YEAR],"&lt;="&amp;CH4_CALC[[#This Row],[YEAR]])</f>
        <v>169416.8290238998</v>
      </c>
      <c r="D4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292753774140593</v>
      </c>
      <c r="E4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1.9597724729124</v>
      </c>
      <c r="F4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5" s="219">
        <f ca="1">SUMIFS(CH4_CALC[EMS],CH4_CALC[YEAR],"&lt;="&amp;CH4_CALC[[#This Row],[YEAR]])-SUM(CH4_CALC[[#This Row],[R1]],CH4_CALC[[#This Row],[R2]],CH4_CALC[[#This Row],[R3]],CH4_CALC[[#This Row],[R4]])/CH4_PARAMS[emis2conc]</f>
        <v>161706.13856690814</v>
      </c>
      <c r="J435" s="219">
        <f ca="1">SUM(CH4_CALC[[#This Row],[R1]],CH4_CALC[[#This Row],[R2]],CH4_CALC[[#This Row],[R3]],CH4_CALC[[#This Row],[R4]])/CH4_PARAMS[emis2conc]</f>
        <v>7710.6904569916751</v>
      </c>
      <c r="K435" s="221">
        <f ca="1">CH4_CALC[[#This Row],[alpha]]*CH4_PARAMS[tau1]</f>
        <v>8.5763478396726534</v>
      </c>
      <c r="L435" s="221">
        <f ca="1">SUM(CH4_CALC[[#This Row],[R1]],CH4_CALC[[#This Row],[R2]],CH4_CALC[[#This Row],[R3]],CH4_CALC[[#This Row],[R4]])+CH4_PARAMS[PI_CONC]</f>
        <v>3433.9597724729124</v>
      </c>
      <c r="M435" s="221">
        <f ca="1">CH4_PARAMS[f0]*LN(CH4_CALC[[#This Row],[CONC]]/CH4_PARAMS[PI_CONC])+CH4_PARAMS[f1]*(CH4_CALC[[#This Row],[CONC]]-CH4_PARAMS[PI_CONC])+CH4_PARAMS[f2]*(SQRT(CH4_CALC[[#This Row],[CONC]])-SQRT(CH4_PARAMS[PI_CONC]))</f>
        <v>1.1422778534479352</v>
      </c>
    </row>
    <row r="436" spans="1:13" s="154" customFormat="1" x14ac:dyDescent="0.2">
      <c r="A436" s="215">
        <v>2189</v>
      </c>
      <c r="B436" s="217">
        <f ca="1">SUMIFS(INPUT_EM[CH4],INPUT_EM[YEAR],CH4_CALC[[#This Row],[YEAR]])</f>
        <v>894.23271999999997</v>
      </c>
      <c r="C436" s="217">
        <f ca="1">SUMIFS(CH4_CALC[EMS],CH4_CALC[YEAR],"&lt;="&amp;CH4_CALC[[#This Row],[YEAR]])</f>
        <v>170311.0617438998</v>
      </c>
      <c r="D4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193686722765647</v>
      </c>
      <c r="E4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10.0451729030015</v>
      </c>
      <c r="F4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6" s="219">
        <f ca="1">SUMIFS(CH4_CALC[EMS],CH4_CALC[YEAR],"&lt;="&amp;CH4_CALC[[#This Row],[YEAR]])-SUM(CH4_CALC[[#This Row],[R1]],CH4_CALC[[#This Row],[R2]],CH4_CALC[[#This Row],[R3]],CH4_CALC[[#This Row],[R4]])/CH4_PARAMS[emis2conc]</f>
        <v>162605.81490918546</v>
      </c>
      <c r="J436" s="219">
        <f ca="1">SUM(CH4_CALC[[#This Row],[R1]],CH4_CALC[[#This Row],[R2]],CH4_CALC[[#This Row],[R3]],CH4_CALC[[#This Row],[R4]])/CH4_PARAMS[emis2conc]</f>
        <v>7705.2468347143395</v>
      </c>
      <c r="K436" s="221">
        <f ca="1">CH4_CALC[[#This Row],[alpha]]*CH4_PARAMS[tau1]</f>
        <v>8.5674318050489084</v>
      </c>
      <c r="L436" s="221">
        <f ca="1">SUM(CH4_CALC[[#This Row],[R1]],CH4_CALC[[#This Row],[R2]],CH4_CALC[[#This Row],[R3]],CH4_CALC[[#This Row],[R4]])+CH4_PARAMS[PI_CONC]</f>
        <v>3432.0451729030015</v>
      </c>
      <c r="M436" s="221">
        <f ca="1">CH4_PARAMS[f0]*LN(CH4_CALC[[#This Row],[CONC]]/CH4_PARAMS[PI_CONC])+CH4_PARAMS[f1]*(CH4_CALC[[#This Row],[CONC]]-CH4_PARAMS[PI_CONC])+CH4_PARAMS[f2]*(SQRT(CH4_CALC[[#This Row],[CONC]])-SQRT(CH4_PARAMS[PI_CONC]))</f>
        <v>1.1416896691747178</v>
      </c>
    </row>
    <row r="437" spans="1:13" s="154" customFormat="1" x14ac:dyDescent="0.2">
      <c r="A437" s="215">
        <v>2190</v>
      </c>
      <c r="B437" s="217">
        <f ca="1">SUMIFS(INPUT_EM[CH4],INPUT_EM[YEAR],CH4_CALC[[#This Row],[YEAR]])</f>
        <v>894.40301999999997</v>
      </c>
      <c r="C437" s="217">
        <f ca="1">SUMIFS(CH4_CALC[EMS],CH4_CALC[YEAR],"&lt;="&amp;CH4_CALC[[#This Row],[YEAR]])</f>
        <v>171205.4647638998</v>
      </c>
      <c r="D4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105079978723628</v>
      </c>
      <c r="E4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8.1199776030585</v>
      </c>
      <c r="F4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7" s="219">
        <f ca="1">SUMIFS(CH4_CALC[EMS],CH4_CALC[YEAR],"&lt;="&amp;CH4_CALC[[#This Row],[YEAR]])-SUM(CH4_CALC[[#This Row],[R1]],CH4_CALC[[#This Row],[R2]],CH4_CALC[[#This Row],[R3]],CH4_CALC[[#This Row],[R4]])/CH4_PARAMS[emis2conc]</f>
        <v>163505.69167742383</v>
      </c>
      <c r="J437" s="219">
        <f ca="1">SUM(CH4_CALC[[#This Row],[R1]],CH4_CALC[[#This Row],[R2]],CH4_CALC[[#This Row],[R3]],CH4_CALC[[#This Row],[R4]])/CH4_PARAMS[emis2conc]</f>
        <v>7699.7730864759651</v>
      </c>
      <c r="K437" s="221">
        <f ca="1">CH4_CALC[[#This Row],[alpha]]*CH4_PARAMS[tau1]</f>
        <v>8.5594571980851271</v>
      </c>
      <c r="L437" s="221">
        <f ca="1">SUM(CH4_CALC[[#This Row],[R1]],CH4_CALC[[#This Row],[R2]],CH4_CALC[[#This Row],[R3]],CH4_CALC[[#This Row],[R4]])+CH4_PARAMS[PI_CONC]</f>
        <v>3430.1199776030585</v>
      </c>
      <c r="M437" s="221">
        <f ca="1">CH4_PARAMS[f0]*LN(CH4_CALC[[#This Row],[CONC]]/CH4_PARAMS[PI_CONC])+CH4_PARAMS[f1]*(CH4_CALC[[#This Row],[CONC]]-CH4_PARAMS[PI_CONC])+CH4_PARAMS[f2]*(SQRT(CH4_CALC[[#This Row],[CONC]])-SQRT(CH4_PARAMS[PI_CONC]))</f>
        <v>1.1410980643365904</v>
      </c>
    </row>
    <row r="438" spans="1:13" s="154" customFormat="1" x14ac:dyDescent="0.2">
      <c r="A438" s="215">
        <v>2191</v>
      </c>
      <c r="B438" s="217">
        <f ca="1">SUMIFS(INPUT_EM[CH4],INPUT_EM[YEAR],CH4_CALC[[#This Row],[YEAR]])</f>
        <v>894.57333000000006</v>
      </c>
      <c r="C438" s="217">
        <f ca="1">SUMIFS(CH4_CALC[EMS],CH4_CALC[YEAR],"&lt;="&amp;CH4_CALC[[#This Row],[YEAR]])</f>
        <v>172100.03809389981</v>
      </c>
      <c r="D4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5033065675046013</v>
      </c>
      <c r="E4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6.2373978361657</v>
      </c>
      <c r="F4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8" s="219">
        <f ca="1">SUMIFS(CH4_CALC[EMS],CH4_CALC[YEAR],"&lt;="&amp;CH4_CALC[[#This Row],[YEAR]])-SUM(CH4_CALC[[#This Row],[R1]],CH4_CALC[[#This Row],[R2]],CH4_CALC[[#This Row],[R3]],CH4_CALC[[#This Row],[R4]])/CH4_PARAMS[emis2conc]</f>
        <v>164405.61759044902</v>
      </c>
      <c r="J438" s="219">
        <f ca="1">SUM(CH4_CALC[[#This Row],[R1]],CH4_CALC[[#This Row],[R2]],CH4_CALC[[#This Row],[R3]],CH4_CALC[[#This Row],[R4]])/CH4_PARAMS[emis2conc]</f>
        <v>7694.4205034507868</v>
      </c>
      <c r="K438" s="221">
        <f ca="1">CH4_CALC[[#This Row],[alpha]]*CH4_PARAMS[tau1]</f>
        <v>8.5529759107541405</v>
      </c>
      <c r="L438" s="221">
        <f ca="1">SUM(CH4_CALC[[#This Row],[R1]],CH4_CALC[[#This Row],[R2]],CH4_CALC[[#This Row],[R3]],CH4_CALC[[#This Row],[R4]])+CH4_PARAMS[PI_CONC]</f>
        <v>3428.2373978361657</v>
      </c>
      <c r="M438" s="221">
        <f ca="1">CH4_PARAMS[f0]*LN(CH4_CALC[[#This Row],[CONC]]/CH4_PARAMS[PI_CONC])+CH4_PARAMS[f1]*(CH4_CALC[[#This Row],[CONC]]-CH4_PARAMS[PI_CONC])+CH4_PARAMS[f2]*(SQRT(CH4_CALC[[#This Row],[CONC]])-SQRT(CH4_PARAMS[PI_CONC]))</f>
        <v>1.1405193945095453</v>
      </c>
    </row>
    <row r="439" spans="1:13" s="154" customFormat="1" x14ac:dyDescent="0.2">
      <c r="A439" s="215">
        <v>2192</v>
      </c>
      <c r="B439" s="217">
        <f ca="1">SUMIFS(INPUT_EM[CH4],INPUT_EM[YEAR],CH4_CALC[[#This Row],[YEAR]])</f>
        <v>894.74363000000005</v>
      </c>
      <c r="C439" s="217">
        <f ca="1">SUMIFS(CH4_CALC[EMS],CH4_CALC[YEAR],"&lt;="&amp;CH4_CALC[[#This Row],[YEAR]])</f>
        <v>172994.78172389983</v>
      </c>
      <c r="D4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974547449416946</v>
      </c>
      <c r="E4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4.4351488653242</v>
      </c>
      <c r="F4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39" s="219">
        <f ca="1">SUMIFS(CH4_CALC[EMS],CH4_CALC[YEAR],"&lt;="&amp;CH4_CALC[[#This Row],[YEAR]])-SUM(CH4_CALC[[#This Row],[R1]],CH4_CALC[[#This Row],[R2]],CH4_CALC[[#This Row],[R3]],CH4_CALC[[#This Row],[R4]])/CH4_PARAMS[emis2conc]</f>
        <v>165305.48540557953</v>
      </c>
      <c r="J439" s="219">
        <f ca="1">SUM(CH4_CALC[[#This Row],[R1]],CH4_CALC[[#This Row],[R2]],CH4_CALC[[#This Row],[R3]],CH4_CALC[[#This Row],[R4]])/CH4_PARAMS[emis2conc]</f>
        <v>7689.2963183202974</v>
      </c>
      <c r="K439" s="221">
        <f ca="1">CH4_CALC[[#This Row],[alpha]]*CH4_PARAMS[tau1]</f>
        <v>8.547709270447525</v>
      </c>
      <c r="L439" s="221">
        <f ca="1">SUM(CH4_CALC[[#This Row],[R1]],CH4_CALC[[#This Row],[R2]],CH4_CALC[[#This Row],[R3]],CH4_CALC[[#This Row],[R4]])+CH4_PARAMS[PI_CONC]</f>
        <v>3426.4351488653242</v>
      </c>
      <c r="M439" s="221">
        <f ca="1">CH4_PARAMS[f0]*LN(CH4_CALC[[#This Row],[CONC]]/CH4_PARAMS[PI_CONC])+CH4_PARAMS[f1]*(CH4_CALC[[#This Row],[CONC]]-CH4_PARAMS[PI_CONC])+CH4_PARAMS[f2]*(SQRT(CH4_CALC[[#This Row],[CONC]])-SQRT(CH4_PARAMS[PI_CONC]))</f>
        <v>1.1399652679885617</v>
      </c>
    </row>
    <row r="440" spans="1:13" s="154" customFormat="1" x14ac:dyDescent="0.2">
      <c r="A440" s="215">
        <v>2193</v>
      </c>
      <c r="B440" s="217">
        <f ca="1">SUMIFS(INPUT_EM[CH4],INPUT_EM[YEAR],CH4_CALC[[#This Row],[YEAR]])</f>
        <v>894.91393000000005</v>
      </c>
      <c r="C440" s="217">
        <f ca="1">SUMIFS(CH4_CALC[EMS],CH4_CALC[YEAR],"&lt;="&amp;CH4_CALC[[#This Row],[YEAR]])</f>
        <v>173889.69565389983</v>
      </c>
      <c r="D4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921956612081781</v>
      </c>
      <c r="E4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2.7230300834212</v>
      </c>
      <c r="F4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0" s="219">
        <f ca="1">SUMIFS(CH4_CALC[EMS],CH4_CALC[YEAR],"&lt;="&amp;CH4_CALC[[#This Row],[YEAR]])-SUM(CH4_CALC[[#This Row],[R1]],CH4_CALC[[#This Row],[R2]],CH4_CALC[[#This Row],[R3]],CH4_CALC[[#This Row],[R4]])/CH4_PARAMS[emis2conc]</f>
        <v>166205.26726101371</v>
      </c>
      <c r="J440" s="219">
        <f ca="1">SUM(CH4_CALC[[#This Row],[R1]],CH4_CALC[[#This Row],[R2]],CH4_CALC[[#This Row],[R3]],CH4_CALC[[#This Row],[R4]])/CH4_PARAMS[emis2conc]</f>
        <v>7684.4283928861314</v>
      </c>
      <c r="K440" s="221">
        <f ca="1">CH4_CALC[[#This Row],[alpha]]*CH4_PARAMS[tau1]</f>
        <v>8.5429760950873597</v>
      </c>
      <c r="L440" s="221">
        <f ca="1">SUM(CH4_CALC[[#This Row],[R1]],CH4_CALC[[#This Row],[R2]],CH4_CALC[[#This Row],[R3]],CH4_CALC[[#This Row],[R4]])+CH4_PARAMS[PI_CONC]</f>
        <v>3424.7230300834212</v>
      </c>
      <c r="M440" s="221">
        <f ca="1">CH4_PARAMS[f0]*LN(CH4_CALC[[#This Row],[CONC]]/CH4_PARAMS[PI_CONC])+CH4_PARAMS[f1]*(CH4_CALC[[#This Row],[CONC]]-CH4_PARAMS[PI_CONC])+CH4_PARAMS[f2]*(SQRT(CH4_CALC[[#This Row],[CONC]])-SQRT(CH4_PARAMS[PI_CONC]))</f>
        <v>1.1394387182511458</v>
      </c>
    </row>
    <row r="441" spans="1:13" s="154" customFormat="1" x14ac:dyDescent="0.2">
      <c r="A441" s="215">
        <v>2194</v>
      </c>
      <c r="B441" s="217">
        <f ca="1">SUMIFS(INPUT_EM[CH4],INPUT_EM[YEAR],CH4_CALC[[#This Row],[YEAR]])</f>
        <v>895.08423000000005</v>
      </c>
      <c r="C441" s="217">
        <f ca="1">SUMIFS(CH4_CALC[EMS],CH4_CALC[YEAR],"&lt;="&amp;CH4_CALC[[#This Row],[YEAR]])</f>
        <v>174784.77988389984</v>
      </c>
      <c r="D4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871169466575034</v>
      </c>
      <c r="E4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701.0967889694712</v>
      </c>
      <c r="F4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1" s="219">
        <f ca="1">SUMIFS(CH4_CALC[EMS],CH4_CALC[YEAR],"&lt;="&amp;CH4_CALC[[#This Row],[YEAR]])-SUM(CH4_CALC[[#This Row],[R1]],CH4_CALC[[#This Row],[R2]],CH4_CALC[[#This Row],[R3]],CH4_CALC[[#This Row],[R4]])/CH4_PARAMS[emis2conc]</f>
        <v>167104.97524759202</v>
      </c>
      <c r="J441" s="219">
        <f ca="1">SUM(CH4_CALC[[#This Row],[R1]],CH4_CALC[[#This Row],[R2]],CH4_CALC[[#This Row],[R3]],CH4_CALC[[#This Row],[R4]])/CH4_PARAMS[emis2conc]</f>
        <v>7679.8046363078147</v>
      </c>
      <c r="K441" s="221">
        <f ca="1">CH4_CALC[[#This Row],[alpha]]*CH4_PARAMS[tau1]</f>
        <v>8.5384052519917528</v>
      </c>
      <c r="L441" s="221">
        <f ca="1">SUM(CH4_CALC[[#This Row],[R1]],CH4_CALC[[#This Row],[R2]],CH4_CALC[[#This Row],[R3]],CH4_CALC[[#This Row],[R4]])+CH4_PARAMS[PI_CONC]</f>
        <v>3423.0967889694712</v>
      </c>
      <c r="M441" s="221">
        <f ca="1">CH4_PARAMS[f0]*LN(CH4_CALC[[#This Row],[CONC]]/CH4_PARAMS[PI_CONC])+CH4_PARAMS[f1]*(CH4_CALC[[#This Row],[CONC]]-CH4_PARAMS[PI_CONC])+CH4_PARAMS[f2]*(SQRT(CH4_CALC[[#This Row],[CONC]])-SQRT(CH4_PARAMS[PI_CONC]))</f>
        <v>1.13893845767353</v>
      </c>
    </row>
    <row r="442" spans="1:13" s="154" customFormat="1" x14ac:dyDescent="0.2">
      <c r="A442" s="215">
        <v>2195</v>
      </c>
      <c r="B442" s="217">
        <f ca="1">SUMIFS(INPUT_EM[CH4],INPUT_EM[YEAR],CH4_CALC[[#This Row],[YEAR]])</f>
        <v>895.25454000000002</v>
      </c>
      <c r="C442" s="217">
        <f ca="1">SUMIFS(CH4_CALC[EMS],CH4_CALC[YEAR],"&lt;="&amp;CH4_CALC[[#This Row],[YEAR]])</f>
        <v>175680.03442389984</v>
      </c>
      <c r="D4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820505383136588</v>
      </c>
      <c r="E4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9.5473465609693</v>
      </c>
      <c r="F4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2" s="219">
        <f ca="1">SUMIFS(CH4_CALC[EMS],CH4_CALC[YEAR],"&lt;="&amp;CH4_CALC[[#This Row],[YEAR]])-SUM(CH4_CALC[[#This Row],[R1]],CH4_CALC[[#This Row],[R2]],CH4_CALC[[#This Row],[R3]],CH4_CALC[[#This Row],[R4]])/CH4_PARAMS[emis2conc]</f>
        <v>168004.63518877613</v>
      </c>
      <c r="J442" s="219">
        <f ca="1">SUM(CH4_CALC[[#This Row],[R1]],CH4_CALC[[#This Row],[R2]],CH4_CALC[[#This Row],[R3]],CH4_CALC[[#This Row],[R4]])/CH4_PARAMS[emis2conc]</f>
        <v>7675.3992351237112</v>
      </c>
      <c r="K442" s="221">
        <f ca="1">CH4_CALC[[#This Row],[alpha]]*CH4_PARAMS[tau1]</f>
        <v>8.5338454844822937</v>
      </c>
      <c r="L442" s="221">
        <f ca="1">SUM(CH4_CALC[[#This Row],[R1]],CH4_CALC[[#This Row],[R2]],CH4_CALC[[#This Row],[R3]],CH4_CALC[[#This Row],[R4]])+CH4_PARAMS[PI_CONC]</f>
        <v>3421.5473465609693</v>
      </c>
      <c r="M442" s="221">
        <f ca="1">CH4_PARAMS[f0]*LN(CH4_CALC[[#This Row],[CONC]]/CH4_PARAMS[PI_CONC])+CH4_PARAMS[f1]*(CH4_CALC[[#This Row],[CONC]]-CH4_PARAMS[PI_CONC])+CH4_PARAMS[f2]*(SQRT(CH4_CALC[[#This Row],[CONC]])-SQRT(CH4_PARAMS[PI_CONC]))</f>
        <v>1.1384617111799462</v>
      </c>
    </row>
    <row r="443" spans="1:13" s="154" customFormat="1" x14ac:dyDescent="0.2">
      <c r="A443" s="215">
        <v>2196</v>
      </c>
      <c r="B443" s="217">
        <f ca="1">SUMIFS(INPUT_EM[CH4],INPUT_EM[YEAR],CH4_CALC[[#This Row],[YEAR]])</f>
        <v>895.42484000000002</v>
      </c>
      <c r="C443" s="217">
        <f ca="1">SUMIFS(CH4_CALC[EMS],CH4_CALC[YEAR],"&lt;="&amp;CH4_CALC[[#This Row],[YEAR]])</f>
        <v>176575.45926389983</v>
      </c>
      <c r="D4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768868398843642</v>
      </c>
      <c r="E4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8.0631550636081</v>
      </c>
      <c r="F4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3" s="219">
        <f ca="1">SUMIFS(CH4_CALC[EMS],CH4_CALC[YEAR],"&lt;="&amp;CH4_CALC[[#This Row],[YEAR]])-SUM(CH4_CALC[[#This Row],[R1]],CH4_CALC[[#This Row],[R2]],CH4_CALC[[#This Row],[R3]],CH4_CALC[[#This Row],[R4]])/CH4_PARAMS[emis2conc]</f>
        <v>168904.2799074525</v>
      </c>
      <c r="J443" s="219">
        <f ca="1">SUM(CH4_CALC[[#This Row],[R1]],CH4_CALC[[#This Row],[R2]],CH4_CALC[[#This Row],[R3]],CH4_CALC[[#This Row],[R4]])/CH4_PARAMS[emis2conc]</f>
        <v>7671.1793564473337</v>
      </c>
      <c r="K443" s="221">
        <f ca="1">CH4_CALC[[#This Row],[alpha]]*CH4_PARAMS[tau1]</f>
        <v>8.5291981558959282</v>
      </c>
      <c r="L443" s="221">
        <f ca="1">SUM(CH4_CALC[[#This Row],[R1]],CH4_CALC[[#This Row],[R2]],CH4_CALC[[#This Row],[R3]],CH4_CALC[[#This Row],[R4]])+CH4_PARAMS[PI_CONC]</f>
        <v>3420.0631550636081</v>
      </c>
      <c r="M443" s="221">
        <f ca="1">CH4_PARAMS[f0]*LN(CH4_CALC[[#This Row],[CONC]]/CH4_PARAMS[PI_CONC])+CH4_PARAMS[f1]*(CH4_CALC[[#This Row],[CONC]]-CH4_PARAMS[PI_CONC])+CH4_PARAMS[f2]*(SQRT(CH4_CALC[[#This Row],[CONC]])-SQRT(CH4_PARAMS[PI_CONC]))</f>
        <v>1.1380049404442252</v>
      </c>
    </row>
    <row r="444" spans="1:13" s="154" customFormat="1" x14ac:dyDescent="0.2">
      <c r="A444" s="215">
        <v>2197</v>
      </c>
      <c r="B444" s="217">
        <f ca="1">SUMIFS(INPUT_EM[CH4],INPUT_EM[YEAR],CH4_CALC[[#This Row],[YEAR]])</f>
        <v>895.59514000000001</v>
      </c>
      <c r="C444" s="217">
        <f ca="1">SUMIFS(CH4_CALC[EMS],CH4_CALC[YEAR],"&lt;="&amp;CH4_CALC[[#This Row],[YEAR]])</f>
        <v>177471.05440389982</v>
      </c>
      <c r="D4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700955334270587</v>
      </c>
      <c r="E4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6.5856842456078</v>
      </c>
      <c r="F4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4" s="219">
        <f ca="1">SUMIFS(CH4_CALC[EMS],CH4_CALC[YEAR],"&lt;="&amp;CH4_CALC[[#This Row],[YEAR]])-SUM(CH4_CALC[[#This Row],[R1]],CH4_CALC[[#This Row],[R2]],CH4_CALC[[#This Row],[R3]],CH4_CALC[[#This Row],[R4]])/CH4_PARAMS[emis2conc]</f>
        <v>169804.07581777824</v>
      </c>
      <c r="J444" s="219">
        <f ca="1">SUM(CH4_CALC[[#This Row],[R1]],CH4_CALC[[#This Row],[R2]],CH4_CALC[[#This Row],[R3]],CH4_CALC[[#This Row],[R4]])/CH4_PARAMS[emis2conc]</f>
        <v>7666.9785861215814</v>
      </c>
      <c r="K444" s="221">
        <f ca="1">CH4_CALC[[#This Row],[alpha]]*CH4_PARAMS[tau1]</f>
        <v>8.5230859800843533</v>
      </c>
      <c r="L444" s="221">
        <f ca="1">SUM(CH4_CALC[[#This Row],[R1]],CH4_CALC[[#This Row],[R2]],CH4_CALC[[#This Row],[R3]],CH4_CALC[[#This Row],[R4]])+CH4_PARAMS[PI_CONC]</f>
        <v>3418.5856842456078</v>
      </c>
      <c r="M444" s="221">
        <f ca="1">CH4_PARAMS[f0]*LN(CH4_CALC[[#This Row],[CONC]]/CH4_PARAMS[PI_CONC])+CH4_PARAMS[f1]*(CH4_CALC[[#This Row],[CONC]]-CH4_PARAMS[PI_CONC])+CH4_PARAMS[f2]*(SQRT(CH4_CALC[[#This Row],[CONC]])-SQRT(CH4_PARAMS[PI_CONC]))</f>
        <v>1.1375501395965708</v>
      </c>
    </row>
    <row r="445" spans="1:13" s="154" customFormat="1" x14ac:dyDescent="0.2">
      <c r="A445" s="215">
        <v>2198</v>
      </c>
      <c r="B445" s="217">
        <f ca="1">SUMIFS(INPUT_EM[CH4],INPUT_EM[YEAR],CH4_CALC[[#This Row],[YEAR]])</f>
        <v>895.76544999999999</v>
      </c>
      <c r="C445" s="217">
        <f ca="1">SUMIFS(CH4_CALC[EMS],CH4_CALC[YEAR],"&lt;="&amp;CH4_CALC[[#This Row],[YEAR]])</f>
        <v>178366.81985389983</v>
      </c>
      <c r="D4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612273044963457</v>
      </c>
      <c r="E4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5.0485627243793</v>
      </c>
      <c r="F4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5" s="219">
        <f ca="1">SUMIFS(CH4_CALC[EMS],CH4_CALC[YEAR],"&lt;="&amp;CH4_CALC[[#This Row],[YEAR]])-SUM(CH4_CALC[[#This Row],[R1]],CH4_CALC[[#This Row],[R2]],CH4_CALC[[#This Row],[R3]],CH4_CALC[[#This Row],[R4]])/CH4_PARAMS[emis2conc]</f>
        <v>170704.21163800469</v>
      </c>
      <c r="J445" s="219">
        <f ca="1">SUM(CH4_CALC[[#This Row],[R1]],CH4_CALC[[#This Row],[R2]],CH4_CALC[[#This Row],[R3]],CH4_CALC[[#This Row],[R4]])/CH4_PARAMS[emis2conc]</f>
        <v>7662.6082158951212</v>
      </c>
      <c r="K445" s="221">
        <f ca="1">CH4_CALC[[#This Row],[alpha]]*CH4_PARAMS[tau1]</f>
        <v>8.5151045740467115</v>
      </c>
      <c r="L445" s="221">
        <f ca="1">SUM(CH4_CALC[[#This Row],[R1]],CH4_CALC[[#This Row],[R2]],CH4_CALC[[#This Row],[R3]],CH4_CALC[[#This Row],[R4]])+CH4_PARAMS[PI_CONC]</f>
        <v>3417.0485627243793</v>
      </c>
      <c r="M445" s="221">
        <f ca="1">CH4_PARAMS[f0]*LN(CH4_CALC[[#This Row],[CONC]]/CH4_PARAMS[PI_CONC])+CH4_PARAMS[f1]*(CH4_CALC[[#This Row],[CONC]]-CH4_PARAMS[PI_CONC])+CH4_PARAMS[f2]*(SQRT(CH4_CALC[[#This Row],[CONC]])-SQRT(CH4_PARAMS[PI_CONC]))</f>
        <v>1.1370768725122664</v>
      </c>
    </row>
    <row r="446" spans="1:13" s="154" customFormat="1" x14ac:dyDescent="0.2">
      <c r="A446" s="215">
        <v>2199</v>
      </c>
      <c r="B446" s="217">
        <f ca="1">SUMIFS(INPUT_EM[CH4],INPUT_EM[YEAR],CH4_CALC[[#This Row],[YEAR]])</f>
        <v>895.93574999999998</v>
      </c>
      <c r="C446" s="217">
        <f ca="1">SUMIFS(CH4_CALC[EMS],CH4_CALC[YEAR],"&lt;="&amp;CH4_CALC[[#This Row],[YEAR]])</f>
        <v>179262.75560389983</v>
      </c>
      <c r="D4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518399914175943</v>
      </c>
      <c r="E4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3.4417815819638</v>
      </c>
      <c r="F4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6" s="219">
        <f ca="1">SUMIFS(CH4_CALC[EMS],CH4_CALC[YEAR],"&lt;="&amp;CH4_CALC[[#This Row],[YEAR]])-SUM(CH4_CALC[[#This Row],[R1]],CH4_CALC[[#This Row],[R2]],CH4_CALC[[#This Row],[R3]],CH4_CALC[[#This Row],[R4]])/CH4_PARAMS[emis2conc]</f>
        <v>171604.71581565877</v>
      </c>
      <c r="J446" s="219">
        <f ca="1">SUM(CH4_CALC[[#This Row],[R1]],CH4_CALC[[#This Row],[R2]],CH4_CALC[[#This Row],[R3]],CH4_CALC[[#This Row],[R4]])/CH4_PARAMS[emis2conc]</f>
        <v>7658.0397882410489</v>
      </c>
      <c r="K446" s="221">
        <f ca="1">CH4_CALC[[#This Row],[alpha]]*CH4_PARAMS[tau1]</f>
        <v>8.5066559922758351</v>
      </c>
      <c r="L446" s="221">
        <f ca="1">SUM(CH4_CALC[[#This Row],[R1]],CH4_CALC[[#This Row],[R2]],CH4_CALC[[#This Row],[R3]],CH4_CALC[[#This Row],[R4]])+CH4_PARAMS[PI_CONC]</f>
        <v>3415.4417815819638</v>
      </c>
      <c r="M446" s="221">
        <f ca="1">CH4_PARAMS[f0]*LN(CH4_CALC[[#This Row],[CONC]]/CH4_PARAMS[PI_CONC])+CH4_PARAMS[f1]*(CH4_CALC[[#This Row],[CONC]]-CH4_PARAMS[PI_CONC])+CH4_PARAMS[f2]*(SQRT(CH4_CALC[[#This Row],[CONC]])-SQRT(CH4_PARAMS[PI_CONC]))</f>
        <v>1.1365820439968262</v>
      </c>
    </row>
    <row r="447" spans="1:13" s="154" customFormat="1" x14ac:dyDescent="0.2">
      <c r="A447" s="215">
        <v>2200</v>
      </c>
      <c r="B447" s="217">
        <f ca="1">SUMIFS(INPUT_EM[CH4],INPUT_EM[YEAR],CH4_CALC[[#This Row],[YEAR]])</f>
        <v>896.10604999999998</v>
      </c>
      <c r="C447" s="217">
        <f ca="1">SUMIFS(CH4_CALC[EMS],CH4_CALC[YEAR],"&lt;="&amp;CH4_CALC[[#This Row],[YEAR]])</f>
        <v>180158.86165389983</v>
      </c>
      <c r="D4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427929151775669</v>
      </c>
      <c r="E4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1.7836011468344</v>
      </c>
      <c r="F4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7" s="219">
        <f ca="1">SUMIFS(CH4_CALC[EMS],CH4_CALC[YEAR],"&lt;="&amp;CH4_CALC[[#This Row],[YEAR]])-SUM(CH4_CALC[[#This Row],[R1]],CH4_CALC[[#This Row],[R2]],CH4_CALC[[#This Row],[R3]],CH4_CALC[[#This Row],[R4]])/CH4_PARAMS[emis2conc]</f>
        <v>172505.5364326619</v>
      </c>
      <c r="J447" s="219">
        <f ca="1">SUM(CH4_CALC[[#This Row],[R1]],CH4_CALC[[#This Row],[R2]],CH4_CALC[[#This Row],[R3]],CH4_CALC[[#This Row],[R4]])/CH4_PARAMS[emis2conc]</f>
        <v>7653.3252212379166</v>
      </c>
      <c r="K447" s="221">
        <f ca="1">CH4_CALC[[#This Row],[alpha]]*CH4_PARAMS[tau1]</f>
        <v>8.4985136236598109</v>
      </c>
      <c r="L447" s="221">
        <f ca="1">SUM(CH4_CALC[[#This Row],[R1]],CH4_CALC[[#This Row],[R2]],CH4_CALC[[#This Row],[R3]],CH4_CALC[[#This Row],[R4]])+CH4_PARAMS[PI_CONC]</f>
        <v>3413.7836011468344</v>
      </c>
      <c r="M447" s="221">
        <f ca="1">CH4_PARAMS[f0]*LN(CH4_CALC[[#This Row],[CONC]]/CH4_PARAMS[PI_CONC])+CH4_PARAMS[f1]*(CH4_CALC[[#This Row],[CONC]]-CH4_PARAMS[PI_CONC])+CH4_PARAMS[f2]*(SQRT(CH4_CALC[[#This Row],[CONC]])-SQRT(CH4_PARAMS[PI_CONC]))</f>
        <v>1.1360712643660782</v>
      </c>
    </row>
    <row r="448" spans="1:13" s="154" customFormat="1" x14ac:dyDescent="0.2">
      <c r="A448" s="215">
        <v>2201</v>
      </c>
      <c r="B448" s="217">
        <f ca="1">SUMIFS(INPUT_EM[CH4],INPUT_EM[YEAR],CH4_CALC[[#This Row],[YEAR]])</f>
        <v>896.27635999999995</v>
      </c>
      <c r="C448" s="217">
        <f ca="1">SUMIFS(CH4_CALC[EMS],CH4_CALC[YEAR],"&lt;="&amp;CH4_CALC[[#This Row],[YEAR]])</f>
        <v>181055.13801389982</v>
      </c>
      <c r="D4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347811914333823</v>
      </c>
      <c r="E4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90.1123442949074</v>
      </c>
      <c r="F4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8" s="219">
        <f ca="1">SUMIFS(CH4_CALC[EMS],CH4_CALC[YEAR],"&lt;="&amp;CH4_CALC[[#This Row],[YEAR]])-SUM(CH4_CALC[[#This Row],[R1]],CH4_CALC[[#This Row],[R2]],CH4_CALC[[#This Row],[R3]],CH4_CALC[[#This Row],[R4]])/CH4_PARAMS[emis2conc]</f>
        <v>173406.56453875717</v>
      </c>
      <c r="J448" s="219">
        <f ca="1">SUM(CH4_CALC[[#This Row],[R1]],CH4_CALC[[#This Row],[R2]],CH4_CALC[[#This Row],[R3]],CH4_CALC[[#This Row],[R4]])/CH4_PARAMS[emis2conc]</f>
        <v>7648.5734751426626</v>
      </c>
      <c r="K448" s="221">
        <f ca="1">CH4_CALC[[#This Row],[alpha]]*CH4_PARAMS[tau1]</f>
        <v>8.4913030722900444</v>
      </c>
      <c r="L448" s="221">
        <f ca="1">SUM(CH4_CALC[[#This Row],[R1]],CH4_CALC[[#This Row],[R2]],CH4_CALC[[#This Row],[R3]],CH4_CALC[[#This Row],[R4]])+CH4_PARAMS[PI_CONC]</f>
        <v>3412.1123442949074</v>
      </c>
      <c r="M448" s="221">
        <f ca="1">CH4_PARAMS[f0]*LN(CH4_CALC[[#This Row],[CONC]]/CH4_PARAMS[PI_CONC])+CH4_PARAMS[f1]*(CH4_CALC[[#This Row],[CONC]]-CH4_PARAMS[PI_CONC])+CH4_PARAMS[f2]*(SQRT(CH4_CALC[[#This Row],[CONC]])-SQRT(CH4_PARAMS[PI_CONC]))</f>
        <v>1.1355563311878607</v>
      </c>
    </row>
    <row r="449" spans="1:13" s="154" customFormat="1" x14ac:dyDescent="0.2">
      <c r="A449" s="215">
        <v>2202</v>
      </c>
      <c r="B449" s="217">
        <f ca="1">SUMIFS(INPUT_EM[CH4],INPUT_EM[YEAR],CH4_CALC[[#This Row],[YEAR]])</f>
        <v>896.44665999999995</v>
      </c>
      <c r="C449" s="217">
        <f ca="1">SUMIFS(CH4_CALC[EMS],CH4_CALC[YEAR],"&lt;="&amp;CH4_CALC[[#This Row],[YEAR]])</f>
        <v>181951.58467389981</v>
      </c>
      <c r="D4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284158637534854</v>
      </c>
      <c r="E4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8.481557865473</v>
      </c>
      <c r="F4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49" s="219">
        <f ca="1">SUMIFS(CH4_CALC[EMS],CH4_CALC[YEAR],"&lt;="&amp;CH4_CALC[[#This Row],[YEAR]])-SUM(CH4_CALC[[#This Row],[R1]],CH4_CALC[[#This Row],[R2]],CH4_CALC[[#This Row],[R3]],CH4_CALC[[#This Row],[R4]])/CH4_PARAMS[emis2conc]</f>
        <v>174307.64787865427</v>
      </c>
      <c r="J449" s="219">
        <f ca="1">SUM(CH4_CALC[[#This Row],[R1]],CH4_CALC[[#This Row],[R2]],CH4_CALC[[#This Row],[R3]],CH4_CALC[[#This Row],[R4]])/CH4_PARAMS[emis2conc]</f>
        <v>7643.9367952455386</v>
      </c>
      <c r="K449" s="221">
        <f ca="1">CH4_CALC[[#This Row],[alpha]]*CH4_PARAMS[tau1]</f>
        <v>8.4855742773781362</v>
      </c>
      <c r="L449" s="221">
        <f ca="1">SUM(CH4_CALC[[#This Row],[R1]],CH4_CALC[[#This Row],[R2]],CH4_CALC[[#This Row],[R3]],CH4_CALC[[#This Row],[R4]])+CH4_PARAMS[PI_CONC]</f>
        <v>3410.481557865473</v>
      </c>
      <c r="M449" s="221">
        <f ca="1">CH4_PARAMS[f0]*LN(CH4_CALC[[#This Row],[CONC]]/CH4_PARAMS[PI_CONC])+CH4_PARAMS[f1]*(CH4_CALC[[#This Row],[CONC]]-CH4_PARAMS[PI_CONC])+CH4_PARAMS[f2]*(SQRT(CH4_CALC[[#This Row],[CONC]])-SQRT(CH4_PARAMS[PI_CONC]))</f>
        <v>1.1350537458275518</v>
      </c>
    </row>
    <row r="450" spans="1:13" s="154" customFormat="1" x14ac:dyDescent="0.2">
      <c r="A450" s="215">
        <v>2203</v>
      </c>
      <c r="B450" s="217">
        <f ca="1">SUMIFS(INPUT_EM[CH4],INPUT_EM[YEAR],CH4_CALC[[#This Row],[YEAR]])</f>
        <v>896.61695999999995</v>
      </c>
      <c r="C450" s="217">
        <f ca="1">SUMIFS(CH4_CALC[EMS],CH4_CALC[YEAR],"&lt;="&amp;CH4_CALC[[#This Row],[YEAR]])</f>
        <v>182848.20163389982</v>
      </c>
      <c r="D4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233891507032796</v>
      </c>
      <c r="E4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6.9291850763257</v>
      </c>
      <c r="F4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0" s="219">
        <f ca="1">SUMIFS(CH4_CALC[EMS],CH4_CALC[YEAR],"&lt;="&amp;CH4_CALC[[#This Row],[YEAR]])-SUM(CH4_CALC[[#This Row],[R1]],CH4_CALC[[#This Row],[R2]],CH4_CALC[[#This Row],[R3]],CH4_CALC[[#This Row],[R4]])/CH4_PARAMS[emis2conc]</f>
        <v>175208.6785715468</v>
      </c>
      <c r="J450" s="219">
        <f ca="1">SUM(CH4_CALC[[#This Row],[R1]],CH4_CALC[[#This Row],[R2]],CH4_CALC[[#This Row],[R3]],CH4_CALC[[#This Row],[R4]])/CH4_PARAMS[emis2conc]</f>
        <v>7639.5230623530124</v>
      </c>
      <c r="K450" s="221">
        <f ca="1">CH4_CALC[[#This Row],[alpha]]*CH4_PARAMS[tau1]</f>
        <v>8.4810502356329511</v>
      </c>
      <c r="L450" s="221">
        <f ca="1">SUM(CH4_CALC[[#This Row],[R1]],CH4_CALC[[#This Row],[R2]],CH4_CALC[[#This Row],[R3]],CH4_CALC[[#This Row],[R4]])+CH4_PARAMS[PI_CONC]</f>
        <v>3408.9291850763257</v>
      </c>
      <c r="M450" s="221">
        <f ca="1">CH4_PARAMS[f0]*LN(CH4_CALC[[#This Row],[CONC]]/CH4_PARAMS[PI_CONC])+CH4_PARAMS[f1]*(CH4_CALC[[#This Row],[CONC]]-CH4_PARAMS[PI_CONC])+CH4_PARAMS[f2]*(SQRT(CH4_CALC[[#This Row],[CONC]])-SQRT(CH4_PARAMS[PI_CONC]))</f>
        <v>1.1345752147996655</v>
      </c>
    </row>
    <row r="451" spans="1:13" s="154" customFormat="1" x14ac:dyDescent="0.2">
      <c r="A451" s="215">
        <v>2204</v>
      </c>
      <c r="B451" s="217">
        <f ca="1">SUMIFS(INPUT_EM[CH4],INPUT_EM[YEAR],CH4_CALC[[#This Row],[YEAR]])</f>
        <v>896.78727000000003</v>
      </c>
      <c r="C451" s="217">
        <f ca="1">SUMIFS(CH4_CALC[EMS],CH4_CALC[YEAR],"&lt;="&amp;CH4_CALC[[#This Row],[YEAR]])</f>
        <v>183744.98890389982</v>
      </c>
      <c r="D4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189478267612758</v>
      </c>
      <c r="E4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5.465099640789</v>
      </c>
      <c r="F4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1" s="219">
        <f ca="1">SUMIFS(CH4_CALC[EMS],CH4_CALC[YEAR],"&lt;="&amp;CH4_CALC[[#This Row],[YEAR]])-SUM(CH4_CALC[[#This Row],[R1]],CH4_CALC[[#This Row],[R2]],CH4_CALC[[#This Row],[R3]],CH4_CALC[[#This Row],[R4]])/CH4_PARAMS[emis2conc]</f>
        <v>176109.62855432398</v>
      </c>
      <c r="J451" s="219">
        <f ca="1">SUM(CH4_CALC[[#This Row],[R1]],CH4_CALC[[#This Row],[R2]],CH4_CALC[[#This Row],[R3]],CH4_CALC[[#This Row],[R4]])/CH4_PARAMS[emis2conc]</f>
        <v>7635.3603495758543</v>
      </c>
      <c r="K451" s="221">
        <f ca="1">CH4_CALC[[#This Row],[alpha]]*CH4_PARAMS[tau1]</f>
        <v>8.4770530440851477</v>
      </c>
      <c r="L451" s="221">
        <f ca="1">SUM(CH4_CALC[[#This Row],[R1]],CH4_CALC[[#This Row],[R2]],CH4_CALC[[#This Row],[R3]],CH4_CALC[[#This Row],[R4]])+CH4_PARAMS[PI_CONC]</f>
        <v>3407.465099640789</v>
      </c>
      <c r="M451" s="221">
        <f ca="1">CH4_PARAMS[f0]*LN(CH4_CALC[[#This Row],[CONC]]/CH4_PARAMS[PI_CONC])+CH4_PARAMS[f1]*(CH4_CALC[[#This Row],[CONC]]-CH4_PARAMS[PI_CONC])+CH4_PARAMS[f2]*(SQRT(CH4_CALC[[#This Row],[CONC]])-SQRT(CH4_PARAMS[PI_CONC]))</f>
        <v>1.1341237991885849</v>
      </c>
    </row>
    <row r="452" spans="1:13" s="154" customFormat="1" x14ac:dyDescent="0.2">
      <c r="A452" s="215">
        <v>2205</v>
      </c>
      <c r="B452" s="217">
        <f ca="1">SUMIFS(INPUT_EM[CH4],INPUT_EM[YEAR],CH4_CALC[[#This Row],[YEAR]])</f>
        <v>896.95757000000003</v>
      </c>
      <c r="C452" s="217">
        <f ca="1">SUMIFS(CH4_CALC[EMS],CH4_CALC[YEAR],"&lt;="&amp;CH4_CALC[[#This Row],[YEAR]])</f>
        <v>184641.94647389982</v>
      </c>
      <c r="D4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146814719497018</v>
      </c>
      <c r="E4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4.0850495005038</v>
      </c>
      <c r="F4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2" s="219">
        <f ca="1">SUMIFS(CH4_CALC[EMS],CH4_CALC[YEAR],"&lt;="&amp;CH4_CALC[[#This Row],[YEAR]])-SUM(CH4_CALC[[#This Row],[R1]],CH4_CALC[[#This Row],[R2]],CH4_CALC[[#This Row],[R3]],CH4_CALC[[#This Row],[R4]])/CH4_PARAMS[emis2conc]</f>
        <v>177010.50990651088</v>
      </c>
      <c r="J452" s="219">
        <f ca="1">SUM(CH4_CALC[[#This Row],[R1]],CH4_CALC[[#This Row],[R2]],CH4_CALC[[#This Row],[R3]],CH4_CALC[[#This Row],[R4]])/CH4_PARAMS[emis2conc]</f>
        <v>7631.4365673889361</v>
      </c>
      <c r="K452" s="221">
        <f ca="1">CH4_CALC[[#This Row],[alpha]]*CH4_PARAMS[tau1]</f>
        <v>8.473213324754731</v>
      </c>
      <c r="L452" s="221">
        <f ca="1">SUM(CH4_CALC[[#This Row],[R1]],CH4_CALC[[#This Row],[R2]],CH4_CALC[[#This Row],[R3]],CH4_CALC[[#This Row],[R4]])+CH4_PARAMS[PI_CONC]</f>
        <v>3406.0850495005038</v>
      </c>
      <c r="M452" s="221">
        <f ca="1">CH4_PARAMS[f0]*LN(CH4_CALC[[#This Row],[CONC]]/CH4_PARAMS[PI_CONC])+CH4_PARAMS[f1]*(CH4_CALC[[#This Row],[CONC]]-CH4_PARAMS[PI_CONC])+CH4_PARAMS[f2]*(SQRT(CH4_CALC[[#This Row],[CONC]])-SQRT(CH4_PARAMS[PI_CONC]))</f>
        <v>1.1336982050458235</v>
      </c>
    </row>
    <row r="453" spans="1:13" s="154" customFormat="1" x14ac:dyDescent="0.2">
      <c r="A453" s="215">
        <v>2206</v>
      </c>
      <c r="B453" s="217">
        <f ca="1">SUMIFS(INPUT_EM[CH4],INPUT_EM[YEAR],CH4_CALC[[#This Row],[YEAR]])</f>
        <v>897.12787000000003</v>
      </c>
      <c r="C453" s="217">
        <f ca="1">SUMIFS(CH4_CALC[EMS],CH4_CALC[YEAR],"&lt;="&amp;CH4_CALC[[#This Row],[YEAR]])</f>
        <v>185539.07434389982</v>
      </c>
      <c r="D4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104227810454522</v>
      </c>
      <c r="E4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2.7799397262356</v>
      </c>
      <c r="F4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3" s="219">
        <f ca="1">SUMIFS(CH4_CALC[EMS],CH4_CALC[YEAR],"&lt;="&amp;CH4_CALC[[#This Row],[YEAR]])-SUM(CH4_CALC[[#This Row],[R1]],CH4_CALC[[#This Row],[R2]],CH4_CALC[[#This Row],[R3]],CH4_CALC[[#This Row],[R4]])/CH4_PARAMS[emis2conc]</f>
        <v>177911.34848696608</v>
      </c>
      <c r="J453" s="219">
        <f ca="1">SUM(CH4_CALC[[#This Row],[R1]],CH4_CALC[[#This Row],[R2]],CH4_CALC[[#This Row],[R3]],CH4_CALC[[#This Row],[R4]])/CH4_PARAMS[emis2conc]</f>
        <v>7627.7258569337437</v>
      </c>
      <c r="K453" s="221">
        <f ca="1">CH4_CALC[[#This Row],[alpha]]*CH4_PARAMS[tau1]</f>
        <v>8.4693805029409077</v>
      </c>
      <c r="L453" s="221">
        <f ca="1">SUM(CH4_CALC[[#This Row],[R1]],CH4_CALC[[#This Row],[R2]],CH4_CALC[[#This Row],[R3]],CH4_CALC[[#This Row],[R4]])+CH4_PARAMS[PI_CONC]</f>
        <v>3404.7799397262356</v>
      </c>
      <c r="M453" s="221">
        <f ca="1">CH4_PARAMS[f0]*LN(CH4_CALC[[#This Row],[CONC]]/CH4_PARAMS[PI_CONC])+CH4_PARAMS[f1]*(CH4_CALC[[#This Row],[CONC]]-CH4_PARAMS[PI_CONC])+CH4_PARAMS[f2]*(SQRT(CH4_CALC[[#This Row],[CONC]])-SQRT(CH4_PARAMS[PI_CONC]))</f>
        <v>1.133295642457824</v>
      </c>
    </row>
    <row r="454" spans="1:13" s="154" customFormat="1" x14ac:dyDescent="0.2">
      <c r="A454" s="215">
        <v>2207</v>
      </c>
      <c r="B454" s="217">
        <f ca="1">SUMIFS(INPUT_EM[CH4],INPUT_EM[YEAR],CH4_CALC[[#This Row],[YEAR]])</f>
        <v>897.29817000000003</v>
      </c>
      <c r="C454" s="217">
        <f ca="1">SUMIFS(CH4_CALC[EMS],CH4_CALC[YEAR],"&lt;="&amp;CH4_CALC[[#This Row],[YEAR]])</f>
        <v>186436.37251389981</v>
      </c>
      <c r="D4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060627430984867</v>
      </c>
      <c r="E4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1.5382137411962</v>
      </c>
      <c r="F4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4" s="219">
        <f ca="1">SUMIFS(CH4_CALC[EMS],CH4_CALC[YEAR],"&lt;="&amp;CH4_CALC[[#This Row],[YEAR]])-SUM(CH4_CALC[[#This Row],[R1]],CH4_CALC[[#This Row],[R2]],CH4_CALC[[#This Row],[R3]],CH4_CALC[[#This Row],[R4]])/CH4_PARAMS[emis2conc]</f>
        <v>178812.17715354651</v>
      </c>
      <c r="J454" s="219">
        <f ca="1">SUM(CH4_CALC[[#This Row],[R1]],CH4_CALC[[#This Row],[R2]],CH4_CALC[[#This Row],[R3]],CH4_CALC[[#This Row],[R4]])/CH4_PARAMS[emis2conc]</f>
        <v>7624.1953603532911</v>
      </c>
      <c r="K454" s="221">
        <f ca="1">CH4_CALC[[#This Row],[alpha]]*CH4_PARAMS[tau1]</f>
        <v>8.4654564687886378</v>
      </c>
      <c r="L454" s="221">
        <f ca="1">SUM(CH4_CALC[[#This Row],[R1]],CH4_CALC[[#This Row],[R2]],CH4_CALC[[#This Row],[R3]],CH4_CALC[[#This Row],[R4]])+CH4_PARAMS[PI_CONC]</f>
        <v>3403.5382137411962</v>
      </c>
      <c r="M454" s="221">
        <f ca="1">CH4_PARAMS[f0]*LN(CH4_CALC[[#This Row],[CONC]]/CH4_PARAMS[PI_CONC])+CH4_PARAMS[f1]*(CH4_CALC[[#This Row],[CONC]]-CH4_PARAMS[PI_CONC])+CH4_PARAMS[f2]*(SQRT(CH4_CALC[[#This Row],[CONC]])-SQRT(CH4_PARAMS[PI_CONC]))</f>
        <v>1.1329125590402973</v>
      </c>
    </row>
    <row r="455" spans="1:13" s="154" customFormat="1" x14ac:dyDescent="0.2">
      <c r="A455" s="215">
        <v>2208</v>
      </c>
      <c r="B455" s="217">
        <f ca="1">SUMIFS(INPUT_EM[CH4],INPUT_EM[YEAR],CH4_CALC[[#This Row],[YEAR]])</f>
        <v>897.46848</v>
      </c>
      <c r="C455" s="217">
        <f ca="1">SUMIFS(CH4_CALC[EMS],CH4_CALC[YEAR],"&lt;="&amp;CH4_CALC[[#This Row],[YEAR]])</f>
        <v>187333.84099389982</v>
      </c>
      <c r="D4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4000773842716212</v>
      </c>
      <c r="E4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80.3011439399506</v>
      </c>
      <c r="F4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5" s="219">
        <f ca="1">SUMIFS(CH4_CALC[EMS],CH4_CALC[YEAR],"&lt;="&amp;CH4_CALC[[#This Row],[YEAR]])-SUM(CH4_CALC[[#This Row],[R1]],CH4_CALC[[#This Row],[R2]],CH4_CALC[[#This Row],[R3]],CH4_CALC[[#This Row],[R4]])/CH4_PARAMS[emis2conc]</f>
        <v>179713.1628915855</v>
      </c>
      <c r="J455" s="219">
        <f ca="1">SUM(CH4_CALC[[#This Row],[R1]],CH4_CALC[[#This Row],[R2]],CH4_CALC[[#This Row],[R3]],CH4_CALC[[#This Row],[R4]])/CH4_PARAMS[emis2conc]</f>
        <v>7620.6781023143194</v>
      </c>
      <c r="K455" s="221">
        <f ca="1">CH4_CALC[[#This Row],[alpha]]*CH4_PARAMS[tau1]</f>
        <v>8.4600696458444595</v>
      </c>
      <c r="L455" s="221">
        <f ca="1">SUM(CH4_CALC[[#This Row],[R1]],CH4_CALC[[#This Row],[R2]],CH4_CALC[[#This Row],[R3]],CH4_CALC[[#This Row],[R4]])+CH4_PARAMS[PI_CONC]</f>
        <v>3402.3011439399506</v>
      </c>
      <c r="M455" s="221">
        <f ca="1">CH4_PARAMS[f0]*LN(CH4_CALC[[#This Row],[CONC]]/CH4_PARAMS[PI_CONC])+CH4_PARAMS[f1]*(CH4_CALC[[#This Row],[CONC]]-CH4_PARAMS[PI_CONC])+CH4_PARAMS[f2]*(SQRT(CH4_CALC[[#This Row],[CONC]])-SQRT(CH4_PARAMS[PI_CONC]))</f>
        <v>1.1325308426019061</v>
      </c>
    </row>
    <row r="456" spans="1:13" s="154" customFormat="1" x14ac:dyDescent="0.2">
      <c r="A456" s="215">
        <v>2209</v>
      </c>
      <c r="B456" s="217">
        <f ca="1">SUMIFS(INPUT_EM[CH4],INPUT_EM[YEAR],CH4_CALC[[#This Row],[YEAR]])</f>
        <v>897.63878</v>
      </c>
      <c r="C456" s="217">
        <f ca="1">SUMIFS(CH4_CALC[EMS],CH4_CALC[YEAR],"&lt;="&amp;CH4_CALC[[#This Row],[YEAR]])</f>
        <v>188231.47977389983</v>
      </c>
      <c r="D4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92019017961708</v>
      </c>
      <c r="E4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9.0021648643374</v>
      </c>
      <c r="F4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6" s="219">
        <f ca="1">SUMIFS(CH4_CALC[EMS],CH4_CALC[YEAR],"&lt;="&amp;CH4_CALC[[#This Row],[YEAR]])-SUM(CH4_CALC[[#This Row],[R1]],CH4_CALC[[#This Row],[R2]],CH4_CALC[[#This Row],[R3]],CH4_CALC[[#This Row],[R4]])/CH4_PARAMS[emis2conc]</f>
        <v>180614.49495113333</v>
      </c>
      <c r="J456" s="219">
        <f ca="1">SUM(CH4_CALC[[#This Row],[R1]],CH4_CALC[[#This Row],[R2]],CH4_CALC[[#This Row],[R3]],CH4_CALC[[#This Row],[R4]])/CH4_PARAMS[emis2conc]</f>
        <v>7616.9848227665079</v>
      </c>
      <c r="K456" s="221">
        <f ca="1">CH4_CALC[[#This Row],[alpha]]*CH4_PARAMS[tau1]</f>
        <v>8.4528171161655372</v>
      </c>
      <c r="L456" s="221">
        <f ca="1">SUM(CH4_CALC[[#This Row],[R1]],CH4_CALC[[#This Row],[R2]],CH4_CALC[[#This Row],[R3]],CH4_CALC[[#This Row],[R4]])+CH4_PARAMS[PI_CONC]</f>
        <v>3401.0021648643374</v>
      </c>
      <c r="M456" s="221">
        <f ca="1">CH4_PARAMS[f0]*LN(CH4_CALC[[#This Row],[CONC]]/CH4_PARAMS[PI_CONC])+CH4_PARAMS[f1]*(CH4_CALC[[#This Row],[CONC]]-CH4_PARAMS[PI_CONC])+CH4_PARAMS[f2]*(SQRT(CH4_CALC[[#This Row],[CONC]])-SQRT(CH4_PARAMS[PI_CONC]))</f>
        <v>1.1321299484291081</v>
      </c>
    </row>
    <row r="457" spans="1:13" s="154" customFormat="1" x14ac:dyDescent="0.2">
      <c r="A457" s="215">
        <v>2210</v>
      </c>
      <c r="B457" s="217">
        <f ca="1">SUMIFS(INPUT_EM[CH4],INPUT_EM[YEAR],CH4_CALC[[#This Row],[YEAR]])</f>
        <v>897.80907999999999</v>
      </c>
      <c r="C457" s="217">
        <f ca="1">SUMIFS(CH4_CALC[EMS],CH4_CALC[YEAR],"&lt;="&amp;CH4_CALC[[#This Row],[YEAR]])</f>
        <v>189129.28885389984</v>
      </c>
      <c r="D4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83438970216863</v>
      </c>
      <c r="E4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7.6313653654602</v>
      </c>
      <c r="F4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7" s="219">
        <f ca="1">SUMIFS(CH4_CALC[EMS],CH4_CALC[YEAR],"&lt;="&amp;CH4_CALC[[#This Row],[YEAR]])-SUM(CH4_CALC[[#This Row],[R1]],CH4_CALC[[#This Row],[R2]],CH4_CALC[[#This Row],[R3]],CH4_CALC[[#This Row],[R4]])/CH4_PARAMS[emis2conc]</f>
        <v>181516.20151173821</v>
      </c>
      <c r="J457" s="219">
        <f ca="1">SUM(CH4_CALC[[#This Row],[R1]],CH4_CALC[[#This Row],[R2]],CH4_CALC[[#This Row],[R3]],CH4_CALC[[#This Row],[R4]])/CH4_PARAMS[emis2conc]</f>
        <v>7613.0873421616225</v>
      </c>
      <c r="K457" s="221">
        <f ca="1">CH4_CALC[[#This Row],[alpha]]*CH4_PARAMS[tau1]</f>
        <v>8.4450950731951764</v>
      </c>
      <c r="L457" s="221">
        <f ca="1">SUM(CH4_CALC[[#This Row],[R1]],CH4_CALC[[#This Row],[R2]],CH4_CALC[[#This Row],[R3]],CH4_CALC[[#This Row],[R4]])+CH4_PARAMS[PI_CONC]</f>
        <v>3399.6313653654602</v>
      </c>
      <c r="M457" s="221">
        <f ca="1">CH4_PARAMS[f0]*LN(CH4_CALC[[#This Row],[CONC]]/CH4_PARAMS[PI_CONC])+CH4_PARAMS[f1]*(CH4_CALC[[#This Row],[CONC]]-CH4_PARAMS[PI_CONC])+CH4_PARAMS[f2]*(SQRT(CH4_CALC[[#This Row],[CONC]])-SQRT(CH4_PARAMS[PI_CONC]))</f>
        <v>1.1317068058235675</v>
      </c>
    </row>
    <row r="458" spans="1:13" s="154" customFormat="1" x14ac:dyDescent="0.2">
      <c r="A458" s="215">
        <v>2211</v>
      </c>
      <c r="B458" s="217">
        <f ca="1">SUMIFS(INPUT_EM[CH4],INPUT_EM[YEAR],CH4_CALC[[#This Row],[YEAR]])</f>
        <v>897.97938999999997</v>
      </c>
      <c r="C458" s="217">
        <f ca="1">SUMIFS(CH4_CALC[EMS],CH4_CALC[YEAR],"&lt;="&amp;CH4_CALC[[#This Row],[YEAR]])</f>
        <v>190027.26824389983</v>
      </c>
      <c r="D4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751933895365436</v>
      </c>
      <c r="E4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6.2072223287255</v>
      </c>
      <c r="F4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8" s="219">
        <f ca="1">SUMIFS(CH4_CALC[EMS],CH4_CALC[YEAR],"&lt;="&amp;CH4_CALC[[#This Row],[YEAR]])-SUM(CH4_CALC[[#This Row],[R1]],CH4_CALC[[#This Row],[R2]],CH4_CALC[[#This Row],[R3]],CH4_CALC[[#This Row],[R4]])/CH4_PARAMS[emis2conc]</f>
        <v>182418.23004960324</v>
      </c>
      <c r="J458" s="219">
        <f ca="1">SUM(CH4_CALC[[#This Row],[R1]],CH4_CALC[[#This Row],[R2]],CH4_CALC[[#This Row],[R3]],CH4_CALC[[#This Row],[R4]])/CH4_PARAMS[emis2conc]</f>
        <v>7609.0381942965978</v>
      </c>
      <c r="K458" s="221">
        <f ca="1">CH4_CALC[[#This Row],[alpha]]*CH4_PARAMS[tau1]</f>
        <v>8.4376740505828884</v>
      </c>
      <c r="L458" s="221">
        <f ca="1">SUM(CH4_CALC[[#This Row],[R1]],CH4_CALC[[#This Row],[R2]],CH4_CALC[[#This Row],[R3]],CH4_CALC[[#This Row],[R4]])+CH4_PARAMS[PI_CONC]</f>
        <v>3398.2072223287255</v>
      </c>
      <c r="M458" s="221">
        <f ca="1">CH4_PARAMS[f0]*LN(CH4_CALC[[#This Row],[CONC]]/CH4_PARAMS[PI_CONC])+CH4_PARAMS[f1]*(CH4_CALC[[#This Row],[CONC]]-CH4_PARAMS[PI_CONC])+CH4_PARAMS[f2]*(SQRT(CH4_CALC[[#This Row],[CONC]])-SQRT(CH4_PARAMS[PI_CONC]))</f>
        <v>1.1312671066068463</v>
      </c>
    </row>
    <row r="459" spans="1:13" s="154" customFormat="1" x14ac:dyDescent="0.2">
      <c r="A459" s="215">
        <v>2212</v>
      </c>
      <c r="B459" s="217">
        <f ca="1">SUMIFS(INPUT_EM[CH4],INPUT_EM[YEAR],CH4_CALC[[#This Row],[YEAR]])</f>
        <v>898.14968999999996</v>
      </c>
      <c r="C459" s="217">
        <f ca="1">SUMIFS(CH4_CALC[EMS],CH4_CALC[YEAR],"&lt;="&amp;CH4_CALC[[#This Row],[YEAR]])</f>
        <v>190925.41793389982</v>
      </c>
      <c r="D4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679749291670678</v>
      </c>
      <c r="E4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4.7683230723587</v>
      </c>
      <c r="F4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59" s="219">
        <f ca="1">SUMIFS(CH4_CALC[EMS],CH4_CALC[YEAR],"&lt;="&amp;CH4_CALC[[#This Row],[YEAR]])-SUM(CH4_CALC[[#This Row],[R1]],CH4_CALC[[#This Row],[R2]],CH4_CALC[[#This Row],[R3]],CH4_CALC[[#This Row],[R4]])/CH4_PARAMS[emis2conc]</f>
        <v>183320.47084260455</v>
      </c>
      <c r="J459" s="219">
        <f ca="1">SUM(CH4_CALC[[#This Row],[R1]],CH4_CALC[[#This Row],[R2]],CH4_CALC[[#This Row],[R3]],CH4_CALC[[#This Row],[R4]])/CH4_PARAMS[emis2conc]</f>
        <v>7604.947091295272</v>
      </c>
      <c r="K459" s="221">
        <f ca="1">CH4_CALC[[#This Row],[alpha]]*CH4_PARAMS[tau1]</f>
        <v>8.4311774362503602</v>
      </c>
      <c r="L459" s="221">
        <f ca="1">SUM(CH4_CALC[[#This Row],[R1]],CH4_CALC[[#This Row],[R2]],CH4_CALC[[#This Row],[R3]],CH4_CALC[[#This Row],[R4]])+CH4_PARAMS[PI_CONC]</f>
        <v>3396.7683230723587</v>
      </c>
      <c r="M459" s="221">
        <f ca="1">CH4_PARAMS[f0]*LN(CH4_CALC[[#This Row],[CONC]]/CH4_PARAMS[PI_CONC])+CH4_PARAMS[f1]*(CH4_CALC[[#This Row],[CONC]]-CH4_PARAMS[PI_CONC])+CH4_PARAMS[f2]*(SQRT(CH4_CALC[[#This Row],[CONC]])-SQRT(CH4_PARAMS[PI_CONC]))</f>
        <v>1.1308227578755858</v>
      </c>
    </row>
    <row r="460" spans="1:13" s="154" customFormat="1" x14ac:dyDescent="0.2">
      <c r="A460" s="215">
        <v>2213</v>
      </c>
      <c r="B460" s="217">
        <f ca="1">SUMIFS(INPUT_EM[CH4],INPUT_EM[YEAR],CH4_CALC[[#This Row],[YEAR]])</f>
        <v>898.31998999999996</v>
      </c>
      <c r="C460" s="217">
        <f ca="1">SUMIFS(CH4_CALC[EMS],CH4_CALC[YEAR],"&lt;="&amp;CH4_CALC[[#This Row],[YEAR]])</f>
        <v>191823.73792389981</v>
      </c>
      <c r="D4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62392741948149</v>
      </c>
      <c r="E4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3.3685180661605</v>
      </c>
      <c r="F4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0" s="219">
        <f ca="1">SUMIFS(CH4_CALC[EMS],CH4_CALC[YEAR],"&lt;="&amp;CH4_CALC[[#This Row],[YEAR]])-SUM(CH4_CALC[[#This Row],[R1]],CH4_CALC[[#This Row],[R2]],CH4_CALC[[#This Row],[R3]],CH4_CALC[[#This Row],[R4]])/CH4_PARAMS[emis2conc]</f>
        <v>184222.77078216444</v>
      </c>
      <c r="J460" s="219">
        <f ca="1">SUM(CH4_CALC[[#This Row],[R1]],CH4_CALC[[#This Row],[R2]],CH4_CALC[[#This Row],[R3]],CH4_CALC[[#This Row],[R4]])/CH4_PARAMS[emis2conc]</f>
        <v>7600.9671417353638</v>
      </c>
      <c r="K460" s="221">
        <f ca="1">CH4_CALC[[#This Row],[alpha]]*CH4_PARAMS[tau1]</f>
        <v>8.4261534677533341</v>
      </c>
      <c r="L460" s="221">
        <f ca="1">SUM(CH4_CALC[[#This Row],[R1]],CH4_CALC[[#This Row],[R2]],CH4_CALC[[#This Row],[R3]],CH4_CALC[[#This Row],[R4]])+CH4_PARAMS[PI_CONC]</f>
        <v>3395.3685180661605</v>
      </c>
      <c r="M460" s="221">
        <f ca="1">CH4_PARAMS[f0]*LN(CH4_CALC[[#This Row],[CONC]]/CH4_PARAMS[PI_CONC])+CH4_PARAMS[f1]*(CH4_CALC[[#This Row],[CONC]]-CH4_PARAMS[PI_CONC])+CH4_PARAMS[f2]*(SQRT(CH4_CALC[[#This Row],[CONC]])-SQRT(CH4_PARAMS[PI_CONC]))</f>
        <v>1.1303903915778017</v>
      </c>
    </row>
    <row r="461" spans="1:13" s="154" customFormat="1" x14ac:dyDescent="0.2">
      <c r="A461" s="215">
        <v>2214</v>
      </c>
      <c r="B461" s="217">
        <f ca="1">SUMIFS(INPUT_EM[CH4],INPUT_EM[YEAR],CH4_CALC[[#This Row],[YEAR]])</f>
        <v>898.49030000000005</v>
      </c>
      <c r="C461" s="217">
        <f ca="1">SUMIFS(CH4_CALC[EMS],CH4_CALC[YEAR],"&lt;="&amp;CH4_CALC[[#This Row],[YEAR]])</f>
        <v>192722.22822389982</v>
      </c>
      <c r="D4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581407028581609</v>
      </c>
      <c r="E4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2.0459457905213</v>
      </c>
      <c r="F4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1" s="219">
        <f ca="1">SUMIFS(CH4_CALC[EMS],CH4_CALC[YEAR],"&lt;="&amp;CH4_CALC[[#This Row],[YEAR]])-SUM(CH4_CALC[[#This Row],[R1]],CH4_CALC[[#This Row],[R2]],CH4_CALC[[#This Row],[R3]],CH4_CALC[[#This Row],[R4]])/CH4_PARAMS[emis2conc]</f>
        <v>185125.02144230253</v>
      </c>
      <c r="J461" s="219">
        <f ca="1">SUM(CH4_CALC[[#This Row],[R1]],CH4_CALC[[#This Row],[R2]],CH4_CALC[[#This Row],[R3]],CH4_CALC[[#This Row],[R4]])/CH4_PARAMS[emis2conc]</f>
        <v>7597.206781597295</v>
      </c>
      <c r="K461" s="221">
        <f ca="1">CH4_CALC[[#This Row],[alpha]]*CH4_PARAMS[tau1]</f>
        <v>8.4223266325723447</v>
      </c>
      <c r="L461" s="221">
        <f ca="1">SUM(CH4_CALC[[#This Row],[R1]],CH4_CALC[[#This Row],[R2]],CH4_CALC[[#This Row],[R3]],CH4_CALC[[#This Row],[R4]])+CH4_PARAMS[PI_CONC]</f>
        <v>3394.0459457905213</v>
      </c>
      <c r="M461" s="221">
        <f ca="1">CH4_PARAMS[f0]*LN(CH4_CALC[[#This Row],[CONC]]/CH4_PARAMS[PI_CONC])+CH4_PARAMS[f1]*(CH4_CALC[[#This Row],[CONC]]-CH4_PARAMS[PI_CONC])+CH4_PARAMS[f2]*(SQRT(CH4_CALC[[#This Row],[CONC]])-SQRT(CH4_PARAMS[PI_CONC]))</f>
        <v>1.1299817987312379</v>
      </c>
    </row>
    <row r="462" spans="1:13" s="154" customFormat="1" x14ac:dyDescent="0.2">
      <c r="A462" s="215">
        <v>2215</v>
      </c>
      <c r="B462" s="217">
        <f ca="1">SUMIFS(INPUT_EM[CH4],INPUT_EM[YEAR],CH4_CALC[[#This Row],[YEAR]])</f>
        <v>898.66060000000004</v>
      </c>
      <c r="C462" s="217">
        <f ca="1">SUMIFS(CH4_CALC[EMS],CH4_CALC[YEAR],"&lt;="&amp;CH4_CALC[[#This Row],[YEAR]])</f>
        <v>193620.88882389982</v>
      </c>
      <c r="D4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544686851890124</v>
      </c>
      <c r="E4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70.8105194849386</v>
      </c>
      <c r="F4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2" s="219">
        <f ca="1">SUMIFS(CH4_CALC[EMS],CH4_CALC[YEAR],"&lt;="&amp;CH4_CALC[[#This Row],[YEAR]])-SUM(CH4_CALC[[#This Row],[R1]],CH4_CALC[[#This Row],[R2]],CH4_CALC[[#This Row],[R3]],CH4_CALC[[#This Row],[R4]])/CH4_PARAMS[emis2conc]</f>
        <v>186027.19462752648</v>
      </c>
      <c r="J462" s="219">
        <f ca="1">SUM(CH4_CALC[[#This Row],[R1]],CH4_CALC[[#This Row],[R2]],CH4_CALC[[#This Row],[R3]],CH4_CALC[[#This Row],[R4]])/CH4_PARAMS[emis2conc]</f>
        <v>7593.6941963733316</v>
      </c>
      <c r="K462" s="221">
        <f ca="1">CH4_CALC[[#This Row],[alpha]]*CH4_PARAMS[tau1]</f>
        <v>8.4190218166701118</v>
      </c>
      <c r="L462" s="221">
        <f ca="1">SUM(CH4_CALC[[#This Row],[R1]],CH4_CALC[[#This Row],[R2]],CH4_CALC[[#This Row],[R3]],CH4_CALC[[#This Row],[R4]])+CH4_PARAMS[PI_CONC]</f>
        <v>3392.8105194849386</v>
      </c>
      <c r="M462" s="221">
        <f ca="1">CH4_PARAMS[f0]*LN(CH4_CALC[[#This Row],[CONC]]/CH4_PARAMS[PI_CONC])+CH4_PARAMS[f1]*(CH4_CALC[[#This Row],[CONC]]-CH4_PARAMS[PI_CONC])+CH4_PARAMS[f2]*(SQRT(CH4_CALC[[#This Row],[CONC]])-SQRT(CH4_PARAMS[PI_CONC]))</f>
        <v>1.1296000566675759</v>
      </c>
    </row>
    <row r="463" spans="1:13" s="154" customFormat="1" x14ac:dyDescent="0.2">
      <c r="A463" s="215">
        <v>2216</v>
      </c>
      <c r="B463" s="217">
        <f ca="1">SUMIFS(INPUT_EM[CH4],INPUT_EM[YEAR],CH4_CALC[[#This Row],[YEAR]])</f>
        <v>898.83090000000004</v>
      </c>
      <c r="C463" s="217">
        <f ca="1">SUMIFS(CH4_CALC[EMS],CH4_CALC[YEAR],"&lt;="&amp;CH4_CALC[[#This Row],[YEAR]])</f>
        <v>194519.71972389982</v>
      </c>
      <c r="D4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509679710999916</v>
      </c>
      <c r="E4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9.6579761363923</v>
      </c>
      <c r="F4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3" s="219">
        <f ca="1">SUMIFS(CH4_CALC[EMS],CH4_CALC[YEAR],"&lt;="&amp;CH4_CALC[[#This Row],[YEAR]])-SUM(CH4_CALC[[#This Row],[R1]],CH4_CALC[[#This Row],[R2]],CH4_CALC[[#This Row],[R3]],CH4_CALC[[#This Row],[R4]])/CH4_PARAMS[emis2conc]</f>
        <v>186929.30245850794</v>
      </c>
      <c r="J463" s="219">
        <f ca="1">SUM(CH4_CALC[[#This Row],[R1]],CH4_CALC[[#This Row],[R2]],CH4_CALC[[#This Row],[R3]],CH4_CALC[[#This Row],[R4]])/CH4_PARAMS[emis2conc]</f>
        <v>7590.4172653918658</v>
      </c>
      <c r="K463" s="221">
        <f ca="1">CH4_CALC[[#This Row],[alpha]]*CH4_PARAMS[tau1]</f>
        <v>8.4158711739899932</v>
      </c>
      <c r="L463" s="221">
        <f ca="1">SUM(CH4_CALC[[#This Row],[R1]],CH4_CALC[[#This Row],[R2]],CH4_CALC[[#This Row],[R3]],CH4_CALC[[#This Row],[R4]])+CH4_PARAMS[PI_CONC]</f>
        <v>3391.6579761363923</v>
      </c>
      <c r="M463" s="221">
        <f ca="1">CH4_PARAMS[f0]*LN(CH4_CALC[[#This Row],[CONC]]/CH4_PARAMS[PI_CONC])+CH4_PARAMS[f1]*(CH4_CALC[[#This Row],[CONC]]-CH4_PARAMS[PI_CONC])+CH4_PARAMS[f2]*(SQRT(CH4_CALC[[#This Row],[CONC]])-SQRT(CH4_PARAMS[PI_CONC]))</f>
        <v>1.1292438624555241</v>
      </c>
    </row>
    <row r="464" spans="1:13" s="154" customFormat="1" x14ac:dyDescent="0.2">
      <c r="A464" s="215">
        <v>2217</v>
      </c>
      <c r="B464" s="217">
        <f ca="1">SUMIFS(INPUT_EM[CH4],INPUT_EM[YEAR],CH4_CALC[[#This Row],[YEAR]])</f>
        <v>899.00121000000001</v>
      </c>
      <c r="C464" s="217">
        <f ca="1">SUMIFS(CH4_CALC[EMS],CH4_CALC[YEAR],"&lt;="&amp;CH4_CALC[[#This Row],[YEAR]])</f>
        <v>195418.72093389981</v>
      </c>
      <c r="D4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474719652788507</v>
      </c>
      <c r="E4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8.5791968208659</v>
      </c>
      <c r="F4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4" s="219">
        <f ca="1">SUMIFS(CH4_CALC[EMS],CH4_CALC[YEAR],"&lt;="&amp;CH4_CALC[[#This Row],[YEAR]])-SUM(CH4_CALC[[#This Row],[R1]],CH4_CALC[[#This Row],[R2]],CH4_CALC[[#This Row],[R3]],CH4_CALC[[#This Row],[R4]])/CH4_PARAMS[emis2conc]</f>
        <v>187831.3708723278</v>
      </c>
      <c r="J464" s="219">
        <f ca="1">SUM(CH4_CALC[[#This Row],[R1]],CH4_CALC[[#This Row],[R2]],CH4_CALC[[#This Row],[R3]],CH4_CALC[[#This Row],[R4]])/CH4_PARAMS[emis2conc]</f>
        <v>7587.3500615720077</v>
      </c>
      <c r="K464" s="221">
        <f ca="1">CH4_CALC[[#This Row],[alpha]]*CH4_PARAMS[tau1]</f>
        <v>8.4127247687509659</v>
      </c>
      <c r="L464" s="221">
        <f ca="1">SUM(CH4_CALC[[#This Row],[R1]],CH4_CALC[[#This Row],[R2]],CH4_CALC[[#This Row],[R3]],CH4_CALC[[#This Row],[R4]])+CH4_PARAMS[PI_CONC]</f>
        <v>3390.5791968208659</v>
      </c>
      <c r="M464" s="221">
        <f ca="1">CH4_PARAMS[f0]*LN(CH4_CALC[[#This Row],[CONC]]/CH4_PARAMS[PI_CONC])+CH4_PARAMS[f1]*(CH4_CALC[[#This Row],[CONC]]-CH4_PARAMS[PI_CONC])+CH4_PARAMS[f2]*(SQRT(CH4_CALC[[#This Row],[CONC]])-SQRT(CH4_PARAMS[PI_CONC]))</f>
        <v>1.1289104102236565</v>
      </c>
    </row>
    <row r="465" spans="1:13" s="154" customFormat="1" x14ac:dyDescent="0.2">
      <c r="A465" s="215">
        <v>2218</v>
      </c>
      <c r="B465" s="217">
        <f ca="1">SUMIFS(INPUT_EM[CH4],INPUT_EM[YEAR],CH4_CALC[[#This Row],[YEAR]])</f>
        <v>899.17151000000001</v>
      </c>
      <c r="C465" s="217">
        <f ca="1">SUMIFS(CH4_CALC[EMS],CH4_CALC[YEAR],"&lt;="&amp;CH4_CALC[[#This Row],[YEAR]])</f>
        <v>196317.89244389979</v>
      </c>
      <c r="D4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438720658456909</v>
      </c>
      <c r="E4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7.562592000651</v>
      </c>
      <c r="F4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5" s="219">
        <f ca="1">SUMIFS(CH4_CALC[EMS],CH4_CALC[YEAR],"&lt;="&amp;CH4_CALC[[#This Row],[YEAR]])-SUM(CH4_CALC[[#This Row],[R1]],CH4_CALC[[#This Row],[R2]],CH4_CALC[[#This Row],[R3]],CH4_CALC[[#This Row],[R4]])/CH4_PARAMS[emis2conc]</f>
        <v>188733.43281055806</v>
      </c>
      <c r="J465" s="219">
        <f ca="1">SUM(CH4_CALC[[#This Row],[R1]],CH4_CALC[[#This Row],[R2]],CH4_CALC[[#This Row],[R3]],CH4_CALC[[#This Row],[R4]])/CH4_PARAMS[emis2conc]</f>
        <v>7584.4596333417194</v>
      </c>
      <c r="K465" s="221">
        <f ca="1">CH4_CALC[[#This Row],[alpha]]*CH4_PARAMS[tau1]</f>
        <v>8.4094848592611218</v>
      </c>
      <c r="L465" s="221">
        <f ca="1">SUM(CH4_CALC[[#This Row],[R1]],CH4_CALC[[#This Row],[R2]],CH4_CALC[[#This Row],[R3]],CH4_CALC[[#This Row],[R4]])+CH4_PARAMS[PI_CONC]</f>
        <v>3389.562592000651</v>
      </c>
      <c r="M465" s="221">
        <f ca="1">CH4_PARAMS[f0]*LN(CH4_CALC[[#This Row],[CONC]]/CH4_PARAMS[PI_CONC])+CH4_PARAMS[f1]*(CH4_CALC[[#This Row],[CONC]]-CH4_PARAMS[PI_CONC])+CH4_PARAMS[f2]*(SQRT(CH4_CALC[[#This Row],[CONC]])-SQRT(CH4_PARAMS[PI_CONC]))</f>
        <v>1.1285961276646443</v>
      </c>
    </row>
    <row r="466" spans="1:13" s="154" customFormat="1" x14ac:dyDescent="0.2">
      <c r="A466" s="215">
        <v>2219</v>
      </c>
      <c r="B466" s="217">
        <f ca="1">SUMIFS(INPUT_EM[CH4],INPUT_EM[YEAR],CH4_CALC[[#This Row],[YEAR]])</f>
        <v>899.34181000000001</v>
      </c>
      <c r="C466" s="217">
        <f ca="1">SUMIFS(CH4_CALC[EMS],CH4_CALC[YEAR],"&lt;="&amp;CH4_CALC[[#This Row],[YEAR]])</f>
        <v>197217.23425389981</v>
      </c>
      <c r="D4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386498365168114</v>
      </c>
      <c r="E4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6.5492255949889</v>
      </c>
      <c r="F4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6" s="219">
        <f ca="1">SUMIFS(CH4_CALC[EMS],CH4_CALC[YEAR],"&lt;="&amp;CH4_CALC[[#This Row],[YEAR]])-SUM(CH4_CALC[[#This Row],[R1]],CH4_CALC[[#This Row],[R2]],CH4_CALC[[#This Row],[R3]],CH4_CALC[[#This Row],[R4]])/CH4_PARAMS[emis2conc]</f>
        <v>189635.65584127267</v>
      </c>
      <c r="J466" s="219">
        <f ca="1">SUM(CH4_CALC[[#This Row],[R1]],CH4_CALC[[#This Row],[R2]],CH4_CALC[[#This Row],[R3]],CH4_CALC[[#This Row],[R4]])/CH4_PARAMS[emis2conc]</f>
        <v>7581.5784126271328</v>
      </c>
      <c r="K466" s="221">
        <f ca="1">CH4_CALC[[#This Row],[alpha]]*CH4_PARAMS[tau1]</f>
        <v>8.4047848528651308</v>
      </c>
      <c r="L466" s="221">
        <f ca="1">SUM(CH4_CALC[[#This Row],[R1]],CH4_CALC[[#This Row],[R2]],CH4_CALC[[#This Row],[R3]],CH4_CALC[[#This Row],[R4]])+CH4_PARAMS[PI_CONC]</f>
        <v>3388.5492255949889</v>
      </c>
      <c r="M466" s="221">
        <f ca="1">CH4_PARAMS[f0]*LN(CH4_CALC[[#This Row],[CONC]]/CH4_PARAMS[PI_CONC])+CH4_PARAMS[f1]*(CH4_CALC[[#This Row],[CONC]]-CH4_PARAMS[PI_CONC])+CH4_PARAMS[f2]*(SQRT(CH4_CALC[[#This Row],[CONC]])-SQRT(CH4_PARAMS[PI_CONC]))</f>
        <v>1.1282827993501954</v>
      </c>
    </row>
    <row r="467" spans="1:13" s="154" customFormat="1" x14ac:dyDescent="0.2">
      <c r="A467" s="215">
        <v>2220</v>
      </c>
      <c r="B467" s="217">
        <f ca="1">SUMIFS(INPUT_EM[CH4],INPUT_EM[YEAR],CH4_CALC[[#This Row],[YEAR]])</f>
        <v>899.51211000000001</v>
      </c>
      <c r="C467" s="217">
        <f ca="1">SUMIFS(CH4_CALC[EMS],CH4_CALC[YEAR],"&lt;="&amp;CH4_CALC[[#This Row],[YEAR]])</f>
        <v>198116.74636389982</v>
      </c>
      <c r="D4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313589479718795</v>
      </c>
      <c r="E4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5.472342133346</v>
      </c>
      <c r="F4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7" s="219">
        <f ca="1">SUMIFS(CH4_CALC[EMS],CH4_CALC[YEAR],"&lt;="&amp;CH4_CALC[[#This Row],[YEAR]])-SUM(CH4_CALC[[#This Row],[R1]],CH4_CALC[[#This Row],[R2]],CH4_CALC[[#This Row],[R3]],CH4_CALC[[#This Row],[R4]])/CH4_PARAMS[emis2conc]</f>
        <v>190538.22976476833</v>
      </c>
      <c r="J467" s="219">
        <f ca="1">SUM(CH4_CALC[[#This Row],[R1]],CH4_CALC[[#This Row],[R2]],CH4_CALC[[#This Row],[R3]],CH4_CALC[[#This Row],[R4]])/CH4_PARAMS[emis2conc]</f>
        <v>7578.5165991314962</v>
      </c>
      <c r="K467" s="221">
        <f ca="1">CH4_CALC[[#This Row],[alpha]]*CH4_PARAMS[tau1]</f>
        <v>8.3982230531746911</v>
      </c>
      <c r="L467" s="221">
        <f ca="1">SUM(CH4_CALC[[#This Row],[R1]],CH4_CALC[[#This Row],[R2]],CH4_CALC[[#This Row],[R3]],CH4_CALC[[#This Row],[R4]])+CH4_PARAMS[PI_CONC]</f>
        <v>3387.472342133346</v>
      </c>
      <c r="M467" s="221">
        <f ca="1">CH4_PARAMS[f0]*LN(CH4_CALC[[#This Row],[CONC]]/CH4_PARAMS[PI_CONC])+CH4_PARAMS[f1]*(CH4_CALC[[#This Row],[CONC]]-CH4_PARAMS[PI_CONC])+CH4_PARAMS[f2]*(SQRT(CH4_CALC[[#This Row],[CONC]])-SQRT(CH4_PARAMS[PI_CONC]))</f>
        <v>1.1279497804963499</v>
      </c>
    </row>
    <row r="468" spans="1:13" s="154" customFormat="1" x14ac:dyDescent="0.2">
      <c r="A468" s="215">
        <v>2221</v>
      </c>
      <c r="B468" s="217">
        <f ca="1">SUMIFS(INPUT_EM[CH4],INPUT_EM[YEAR],CH4_CALC[[#This Row],[YEAR]])</f>
        <v>899.68241999999998</v>
      </c>
      <c r="C468" s="217">
        <f ca="1">SUMIFS(CH4_CALC[EMS],CH4_CALC[YEAR],"&lt;="&amp;CH4_CALC[[#This Row],[YEAR]])</f>
        <v>199016.42878389981</v>
      </c>
      <c r="D4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23545059082049</v>
      </c>
      <c r="E4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4.3221054983896</v>
      </c>
      <c r="F4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8" s="219">
        <f ca="1">SUMIFS(CH4_CALC[EMS],CH4_CALC[YEAR],"&lt;="&amp;CH4_CALC[[#This Row],[YEAR]])-SUM(CH4_CALC[[#This Row],[R1]],CH4_CALC[[#This Row],[R2]],CH4_CALC[[#This Row],[R3]],CH4_CALC[[#This Row],[R4]])/CH4_PARAMS[emis2conc]</f>
        <v>191441.18255726222</v>
      </c>
      <c r="J468" s="219">
        <f ca="1">SUM(CH4_CALC[[#This Row],[R1]],CH4_CALC[[#This Row],[R2]],CH4_CALC[[#This Row],[R3]],CH4_CALC[[#This Row],[R4]])/CH4_PARAMS[emis2conc]</f>
        <v>7575.2462266376024</v>
      </c>
      <c r="K468" s="221">
        <f ca="1">CH4_CALC[[#This Row],[alpha]]*CH4_PARAMS[tau1]</f>
        <v>8.3911905531738444</v>
      </c>
      <c r="L468" s="221">
        <f ca="1">SUM(CH4_CALC[[#This Row],[R1]],CH4_CALC[[#This Row],[R2]],CH4_CALC[[#This Row],[R3]],CH4_CALC[[#This Row],[R4]])+CH4_PARAMS[PI_CONC]</f>
        <v>3386.3221054983896</v>
      </c>
      <c r="M468" s="221">
        <f ca="1">CH4_PARAMS[f0]*LN(CH4_CALC[[#This Row],[CONC]]/CH4_PARAMS[PI_CONC])+CH4_PARAMS[f1]*(CH4_CALC[[#This Row],[CONC]]-CH4_PARAMS[PI_CONC])+CH4_PARAMS[f2]*(SQRT(CH4_CALC[[#This Row],[CONC]])-SQRT(CH4_PARAMS[PI_CONC]))</f>
        <v>1.1275940192045855</v>
      </c>
    </row>
    <row r="469" spans="1:13" s="154" customFormat="1" x14ac:dyDescent="0.2">
      <c r="A469" s="215">
        <v>2222</v>
      </c>
      <c r="B469" s="217">
        <f ca="1">SUMIFS(INPUT_EM[CH4],INPUT_EM[YEAR],CH4_CALC[[#This Row],[YEAR]])</f>
        <v>899.85271999999998</v>
      </c>
      <c r="C469" s="217">
        <f ca="1">SUMIFS(CH4_CALC[EMS],CH4_CALC[YEAR],"&lt;="&amp;CH4_CALC[[#This Row],[YEAR]])</f>
        <v>199916.28150389981</v>
      </c>
      <c r="D4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160613876462284</v>
      </c>
      <c r="E4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3.1171649358143</v>
      </c>
      <c r="F4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69" s="219">
        <f ca="1">SUMIFS(CH4_CALC[EMS],CH4_CALC[YEAR],"&lt;="&amp;CH4_CALC[[#This Row],[YEAR]])-SUM(CH4_CALC[[#This Row],[R1]],CH4_CALC[[#This Row],[R2]],CH4_CALC[[#This Row],[R3]],CH4_CALC[[#This Row],[R4]])/CH4_PARAMS[emis2conc]</f>
        <v>192344.4611848997</v>
      </c>
      <c r="J469" s="219">
        <f ca="1">SUM(CH4_CALC[[#This Row],[R1]],CH4_CALC[[#This Row],[R2]],CH4_CALC[[#This Row],[R3]],CH4_CALC[[#This Row],[R4]])/CH4_PARAMS[emis2conc]</f>
        <v>7571.8203190001086</v>
      </c>
      <c r="K469" s="221">
        <f ca="1">CH4_CALC[[#This Row],[alpha]]*CH4_PARAMS[tau1]</f>
        <v>8.384455248881606</v>
      </c>
      <c r="L469" s="221">
        <f ca="1">SUM(CH4_CALC[[#This Row],[R1]],CH4_CALC[[#This Row],[R2]],CH4_CALC[[#This Row],[R3]],CH4_CALC[[#This Row],[R4]])+CH4_PARAMS[PI_CONC]</f>
        <v>3385.1171649358143</v>
      </c>
      <c r="M469" s="221">
        <f ca="1">CH4_PARAMS[f0]*LN(CH4_CALC[[#This Row],[CONC]]/CH4_PARAMS[PI_CONC])+CH4_PARAMS[f1]*(CH4_CALC[[#This Row],[CONC]]-CH4_PARAMS[PI_CONC])+CH4_PARAMS[f2]*(SQRT(CH4_CALC[[#This Row],[CONC]])-SQRT(CH4_PARAMS[PI_CONC]))</f>
        <v>1.1272212735104905</v>
      </c>
    </row>
    <row r="470" spans="1:13" s="154" customFormat="1" x14ac:dyDescent="0.2">
      <c r="A470" s="215">
        <v>2223</v>
      </c>
      <c r="B470" s="217">
        <f ca="1">SUMIFS(INPUT_EM[CH4],INPUT_EM[YEAR],CH4_CALC[[#This Row],[YEAR]])</f>
        <v>900.02301999999997</v>
      </c>
      <c r="C470" s="217">
        <f ca="1">SUMIFS(CH4_CALC[EMS],CH4_CALC[YEAR],"&lt;="&amp;CH4_CALC[[#This Row],[YEAR]])</f>
        <v>200816.3045238998</v>
      </c>
      <c r="D4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095986490328297</v>
      </c>
      <c r="E4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1.8963541546073</v>
      </c>
      <c r="F4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0" s="219">
        <f ca="1">SUMIFS(CH4_CALC[EMS],CH4_CALC[YEAR],"&lt;="&amp;CH4_CALC[[#This Row],[YEAR]])-SUM(CH4_CALC[[#This Row],[R1]],CH4_CALC[[#This Row],[R2]],CH4_CALC[[#This Row],[R3]],CH4_CALC[[#This Row],[R4]])/CH4_PARAMS[emis2conc]</f>
        <v>193247.95523501452</v>
      </c>
      <c r="J470" s="219">
        <f ca="1">SUM(CH4_CALC[[#This Row],[R1]],CH4_CALC[[#This Row],[R2]],CH4_CALC[[#This Row],[R3]],CH4_CALC[[#This Row],[R4]])/CH4_PARAMS[emis2conc]</f>
        <v>7568.3492888852843</v>
      </c>
      <c r="K470" s="221">
        <f ca="1">CH4_CALC[[#This Row],[alpha]]*CH4_PARAMS[tau1]</f>
        <v>8.3786387841295475</v>
      </c>
      <c r="L470" s="221">
        <f ca="1">SUM(CH4_CALC[[#This Row],[R1]],CH4_CALC[[#This Row],[R2]],CH4_CALC[[#This Row],[R3]],CH4_CALC[[#This Row],[R4]])+CH4_PARAMS[PI_CONC]</f>
        <v>3383.8963541546073</v>
      </c>
      <c r="M470" s="221">
        <f ca="1">CH4_PARAMS[f0]*LN(CH4_CALC[[#This Row],[CONC]]/CH4_PARAMS[PI_CONC])+CH4_PARAMS[f1]*(CH4_CALC[[#This Row],[CONC]]-CH4_PARAMS[PI_CONC])+CH4_PARAMS[f2]*(SQRT(CH4_CALC[[#This Row],[CONC]])-SQRT(CH4_PARAMS[PI_CONC]))</f>
        <v>1.1268435507369783</v>
      </c>
    </row>
    <row r="471" spans="1:13" s="154" customFormat="1" x14ac:dyDescent="0.2">
      <c r="A471" s="215">
        <v>2224</v>
      </c>
      <c r="B471" s="217">
        <f ca="1">SUMIFS(INPUT_EM[CH4],INPUT_EM[YEAR],CH4_CALC[[#This Row],[YEAR]])</f>
        <v>900.19332999999995</v>
      </c>
      <c r="C471" s="217">
        <f ca="1">SUMIFS(CH4_CALC[EMS],CH4_CALC[YEAR],"&lt;="&amp;CH4_CALC[[#This Row],[YEAR]])</f>
        <v>201716.49785389981</v>
      </c>
      <c r="D4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047641752473509</v>
      </c>
      <c r="E4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60.7137917367281</v>
      </c>
      <c r="F4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1" s="219">
        <f ca="1">SUMIFS(CH4_CALC[EMS],CH4_CALC[YEAR],"&lt;="&amp;CH4_CALC[[#This Row],[YEAR]])-SUM(CH4_CALC[[#This Row],[R1]],CH4_CALC[[#This Row],[R2]],CH4_CALC[[#This Row],[R3]],CH4_CALC[[#This Row],[R4]])/CH4_PARAMS[emis2conc]</f>
        <v>194151.51084672788</v>
      </c>
      <c r="J471" s="219">
        <f ca="1">SUM(CH4_CALC[[#This Row],[R1]],CH4_CALC[[#This Row],[R2]],CH4_CALC[[#This Row],[R3]],CH4_CALC[[#This Row],[R4]])/CH4_PARAMS[emis2conc]</f>
        <v>7564.9870071719297</v>
      </c>
      <c r="K471" s="221">
        <f ca="1">CH4_CALC[[#This Row],[alpha]]*CH4_PARAMS[tau1]</f>
        <v>8.374287757722616</v>
      </c>
      <c r="L471" s="221">
        <f ca="1">SUM(CH4_CALC[[#This Row],[R1]],CH4_CALC[[#This Row],[R2]],CH4_CALC[[#This Row],[R3]],CH4_CALC[[#This Row],[R4]])+CH4_PARAMS[PI_CONC]</f>
        <v>3382.7137917367281</v>
      </c>
      <c r="M471" s="221">
        <f ca="1">CH4_PARAMS[f0]*LN(CH4_CALC[[#This Row],[CONC]]/CH4_PARAMS[PI_CONC])+CH4_PARAMS[f1]*(CH4_CALC[[#This Row],[CONC]]-CH4_PARAMS[PI_CONC])+CH4_PARAMS[f2]*(SQRT(CH4_CALC[[#This Row],[CONC]])-SQRT(CH4_PARAMS[PI_CONC]))</f>
        <v>1.1264775971572951</v>
      </c>
    </row>
    <row r="472" spans="1:13" s="154" customFormat="1" x14ac:dyDescent="0.2">
      <c r="A472" s="215">
        <v>2225</v>
      </c>
      <c r="B472" s="217">
        <f ca="1">SUMIFS(INPUT_EM[CH4],INPUT_EM[YEAR],CH4_CALC[[#This Row],[YEAR]])</f>
        <v>900.36362999999994</v>
      </c>
      <c r="C472" s="217">
        <f ca="1">SUMIFS(CH4_CALC[EMS],CH4_CALC[YEAR],"&lt;="&amp;CH4_CALC[[#This Row],[YEAR]])</f>
        <v>202616.86148389982</v>
      </c>
      <c r="D4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3012532607668585</v>
      </c>
      <c r="E4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9.6077741623308</v>
      </c>
      <c r="F4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2" s="219">
        <f ca="1">SUMIFS(CH4_CALC[EMS],CH4_CALC[YEAR],"&lt;="&amp;CH4_CALC[[#This Row],[YEAR]])-SUM(CH4_CALC[[#This Row],[R1]],CH4_CALC[[#This Row],[R2]],CH4_CALC[[#This Row],[R3]],CH4_CALC[[#This Row],[R4]])/CH4_PARAMS[emis2conc]</f>
        <v>195055.01912483171</v>
      </c>
      <c r="J472" s="219">
        <f ca="1">SUM(CH4_CALC[[#This Row],[R1]],CH4_CALC[[#This Row],[R2]],CH4_CALC[[#This Row],[R3]],CH4_CALC[[#This Row],[R4]])/CH4_PARAMS[emis2conc]</f>
        <v>7561.8423590680995</v>
      </c>
      <c r="K472" s="221">
        <f ca="1">CH4_CALC[[#This Row],[alpha]]*CH4_PARAMS[tau1]</f>
        <v>8.3711279346901719</v>
      </c>
      <c r="L472" s="221">
        <f ca="1">SUM(CH4_CALC[[#This Row],[R1]],CH4_CALC[[#This Row],[R2]],CH4_CALC[[#This Row],[R3]],CH4_CALC[[#This Row],[R4]])+CH4_PARAMS[PI_CONC]</f>
        <v>3381.6077741623308</v>
      </c>
      <c r="M472" s="221">
        <f ca="1">CH4_PARAMS[f0]*LN(CH4_CALC[[#This Row],[CONC]]/CH4_PARAMS[PI_CONC])+CH4_PARAMS[f1]*(CH4_CALC[[#This Row],[CONC]]-CH4_PARAMS[PI_CONC])+CH4_PARAMS[f2]*(SQRT(CH4_CALC[[#This Row],[CONC]])-SQRT(CH4_PARAMS[PI_CONC]))</f>
        <v>1.126135273108797</v>
      </c>
    </row>
    <row r="473" spans="1:13" s="154" customFormat="1" x14ac:dyDescent="0.2">
      <c r="A473" s="215">
        <v>2226</v>
      </c>
      <c r="B473" s="217">
        <f ca="1">SUMIFS(INPUT_EM[CH4],INPUT_EM[YEAR],CH4_CALC[[#This Row],[YEAR]])</f>
        <v>900.53393000000005</v>
      </c>
      <c r="C473" s="217">
        <f ca="1">SUMIFS(CH4_CALC[EMS],CH4_CALC[YEAR],"&lt;="&amp;CH4_CALC[[#This Row],[YEAR]])</f>
        <v>203517.39541389982</v>
      </c>
      <c r="D4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983186677401863</v>
      </c>
      <c r="E4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8.5882556462134</v>
      </c>
      <c r="F4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3" s="219">
        <f ca="1">SUMIFS(CH4_CALC[EMS],CH4_CALC[YEAR],"&lt;="&amp;CH4_CALC[[#This Row],[YEAR]])-SUM(CH4_CALC[[#This Row],[R1]],CH4_CALC[[#This Row],[R2]],CH4_CALC[[#This Row],[R3]],CH4_CALC[[#This Row],[R4]])/CH4_PARAMS[emis2conc]</f>
        <v>195958.4517673321</v>
      </c>
      <c r="J473" s="219">
        <f ca="1">SUM(CH4_CALC[[#This Row],[R1]],CH4_CALC[[#This Row],[R2]],CH4_CALC[[#This Row],[R3]],CH4_CALC[[#This Row],[R4]])/CH4_PARAMS[emis2conc]</f>
        <v>7558.9436465677354</v>
      </c>
      <c r="K473" s="221">
        <f ca="1">CH4_CALC[[#This Row],[alpha]]*CH4_PARAMS[tau1]</f>
        <v>8.368486800966167</v>
      </c>
      <c r="L473" s="221">
        <f ca="1">SUM(CH4_CALC[[#This Row],[R1]],CH4_CALC[[#This Row],[R2]],CH4_CALC[[#This Row],[R3]],CH4_CALC[[#This Row],[R4]])+CH4_PARAMS[PI_CONC]</f>
        <v>3380.5882556462134</v>
      </c>
      <c r="M473" s="221">
        <f ca="1">CH4_PARAMS[f0]*LN(CH4_CALC[[#This Row],[CONC]]/CH4_PARAMS[PI_CONC])+CH4_PARAMS[f1]*(CH4_CALC[[#This Row],[CONC]]-CH4_PARAMS[PI_CONC])+CH4_PARAMS[f2]*(SQRT(CH4_CALC[[#This Row],[CONC]])-SQRT(CH4_PARAMS[PI_CONC]))</f>
        <v>1.1258196718377238</v>
      </c>
    </row>
    <row r="474" spans="1:13" s="154" customFormat="1" x14ac:dyDescent="0.2">
      <c r="A474" s="215">
        <v>2227</v>
      </c>
      <c r="B474" s="217">
        <f ca="1">SUMIFS(INPUT_EM[CH4],INPUT_EM[YEAR],CH4_CALC[[#This Row],[YEAR]])</f>
        <v>900.70424000000003</v>
      </c>
      <c r="C474" s="217">
        <f ca="1">SUMIFS(CH4_CALC[EMS],CH4_CALC[YEAR],"&lt;="&amp;CH4_CALC[[#This Row],[YEAR]])</f>
        <v>204418.09965389982</v>
      </c>
      <c r="D4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955530639086648</v>
      </c>
      <c r="E4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7.6509541524642</v>
      </c>
      <c r="F4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4" s="219">
        <f ca="1">SUMIFS(CH4_CALC[EMS],CH4_CALC[YEAR],"&lt;="&amp;CH4_CALC[[#This Row],[YEAR]])-SUM(CH4_CALC[[#This Row],[R1]],CH4_CALC[[#This Row],[R2]],CH4_CALC[[#This Row],[R3]],CH4_CALC[[#This Row],[R4]])/CH4_PARAMS[emis2conc]</f>
        <v>196861.82095898679</v>
      </c>
      <c r="J474" s="219">
        <f ca="1">SUM(CH4_CALC[[#This Row],[R1]],CH4_CALC[[#This Row],[R2]],CH4_CALC[[#This Row],[R3]],CH4_CALC[[#This Row],[R4]])/CH4_PARAMS[emis2conc]</f>
        <v>7556.2786949130195</v>
      </c>
      <c r="K474" s="221">
        <f ca="1">CH4_CALC[[#This Row],[alpha]]*CH4_PARAMS[tau1]</f>
        <v>8.365997757517798</v>
      </c>
      <c r="L474" s="221">
        <f ca="1">SUM(CH4_CALC[[#This Row],[R1]],CH4_CALC[[#This Row],[R2]],CH4_CALC[[#This Row],[R3]],CH4_CALC[[#This Row],[R4]])+CH4_PARAMS[PI_CONC]</f>
        <v>3379.6509541524642</v>
      </c>
      <c r="M474" s="221">
        <f ca="1">CH4_PARAMS[f0]*LN(CH4_CALC[[#This Row],[CONC]]/CH4_PARAMS[PI_CONC])+CH4_PARAMS[f1]*(CH4_CALC[[#This Row],[CONC]]-CH4_PARAMS[PI_CONC])+CH4_PARAMS[f2]*(SQRT(CH4_CALC[[#This Row],[CONC]])-SQRT(CH4_PARAMS[PI_CONC]))</f>
        <v>1.1255294796067628</v>
      </c>
    </row>
    <row r="475" spans="1:13" s="154" customFormat="1" x14ac:dyDescent="0.2">
      <c r="A475" s="215">
        <v>2228</v>
      </c>
      <c r="B475" s="217">
        <f ca="1">SUMIFS(INPUT_EM[CH4],INPUT_EM[YEAR],CH4_CALC[[#This Row],[YEAR]])</f>
        <v>900.87454000000002</v>
      </c>
      <c r="C475" s="217">
        <f ca="1">SUMIFS(CH4_CALC[EMS],CH4_CALC[YEAR],"&lt;="&amp;CH4_CALC[[#This Row],[YEAR]])</f>
        <v>205318.9741938998</v>
      </c>
      <c r="D4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927904435046149</v>
      </c>
      <c r="E4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6.786709483426</v>
      </c>
      <c r="F4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5" s="219">
        <f ca="1">SUMIFS(CH4_CALC[EMS],CH4_CALC[YEAR],"&lt;="&amp;CH4_CALC[[#This Row],[YEAR]])-SUM(CH4_CALC[[#This Row],[R1]],CH4_CALC[[#This Row],[R2]],CH4_CALC[[#This Row],[R3]],CH4_CALC[[#This Row],[R4]])/CH4_PARAMS[emis2conc]</f>
        <v>197765.15273422666</v>
      </c>
      <c r="J475" s="219">
        <f ca="1">SUM(CH4_CALC[[#This Row],[R1]],CH4_CALC[[#This Row],[R2]],CH4_CALC[[#This Row],[R3]],CH4_CALC[[#This Row],[R4]])/CH4_PARAMS[emis2conc]</f>
        <v>7553.8214596731386</v>
      </c>
      <c r="K475" s="221">
        <f ca="1">CH4_CALC[[#This Row],[alpha]]*CH4_PARAMS[tau1]</f>
        <v>8.3635113991541541</v>
      </c>
      <c r="L475" s="221">
        <f ca="1">SUM(CH4_CALC[[#This Row],[R1]],CH4_CALC[[#This Row],[R2]],CH4_CALC[[#This Row],[R3]],CH4_CALC[[#This Row],[R4]])+CH4_PARAMS[PI_CONC]</f>
        <v>3378.786709483426</v>
      </c>
      <c r="M475" s="221">
        <f ca="1">CH4_PARAMS[f0]*LN(CH4_CALC[[#This Row],[CONC]]/CH4_PARAMS[PI_CONC])+CH4_PARAMS[f1]*(CH4_CALC[[#This Row],[CONC]]-CH4_PARAMS[PI_CONC])+CH4_PARAMS[f2]*(SQRT(CH4_CALC[[#This Row],[CONC]])-SQRT(CH4_PARAMS[PI_CONC]))</f>
        <v>1.1252618703961603</v>
      </c>
    </row>
    <row r="476" spans="1:13" s="154" customFormat="1" x14ac:dyDescent="0.2">
      <c r="A476" s="215">
        <v>2229</v>
      </c>
      <c r="B476" s="217">
        <f ca="1">SUMIFS(INPUT_EM[CH4],INPUT_EM[YEAR],CH4_CALC[[#This Row],[YEAR]])</f>
        <v>901.04484000000002</v>
      </c>
      <c r="C476" s="217">
        <f ca="1">SUMIFS(CH4_CALC[EMS],CH4_CALC[YEAR],"&lt;="&amp;CH4_CALC[[#This Row],[YEAR]])</f>
        <v>206220.01903389979</v>
      </c>
      <c r="D4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899225795764273</v>
      </c>
      <c r="E4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5.983901148702</v>
      </c>
      <c r="F4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6" s="219">
        <f ca="1">SUMIFS(CH4_CALC[EMS],CH4_CALC[YEAR],"&lt;="&amp;CH4_CALC[[#This Row],[YEAR]])-SUM(CH4_CALC[[#This Row],[R1]],CH4_CALC[[#This Row],[R2]],CH4_CALC[[#This Row],[R3]],CH4_CALC[[#This Row],[R4]])/CH4_PARAMS[emis2conc]</f>
        <v>198668.48013262896</v>
      </c>
      <c r="J476" s="219">
        <f ca="1">SUM(CH4_CALC[[#This Row],[R1]],CH4_CALC[[#This Row],[R2]],CH4_CALC[[#This Row],[R3]],CH4_CALC[[#This Row],[R4]])/CH4_PARAMS[emis2conc]</f>
        <v>7551.5389012708411</v>
      </c>
      <c r="K476" s="221">
        <f ca="1">CH4_CALC[[#This Row],[alpha]]*CH4_PARAMS[tau1]</f>
        <v>8.3609303216187847</v>
      </c>
      <c r="L476" s="221">
        <f ca="1">SUM(CH4_CALC[[#This Row],[R1]],CH4_CALC[[#This Row],[R2]],CH4_CALC[[#This Row],[R3]],CH4_CALC[[#This Row],[R4]])+CH4_PARAMS[PI_CONC]</f>
        <v>3377.983901148702</v>
      </c>
      <c r="M476" s="221">
        <f ca="1">CH4_PARAMS[f0]*LN(CH4_CALC[[#This Row],[CONC]]/CH4_PARAMS[PI_CONC])+CH4_PARAMS[f1]*(CH4_CALC[[#This Row],[CONC]]-CH4_PARAMS[PI_CONC])+CH4_PARAMS[f2]*(SQRT(CH4_CALC[[#This Row],[CONC]])-SQRT(CH4_PARAMS[PI_CONC]))</f>
        <v>1.1250132539873938</v>
      </c>
    </row>
    <row r="477" spans="1:13" s="154" customFormat="1" x14ac:dyDescent="0.2">
      <c r="A477" s="215">
        <v>2230</v>
      </c>
      <c r="B477" s="217">
        <f ca="1">SUMIFS(INPUT_EM[CH4],INPUT_EM[YEAR],CH4_CALC[[#This Row],[YEAR]])</f>
        <v>901.21514000000002</v>
      </c>
      <c r="C477" s="217">
        <f ca="1">SUMIFS(CH4_CALC[EMS],CH4_CALC[YEAR],"&lt;="&amp;CH4_CALC[[#This Row],[YEAR]])</f>
        <v>207121.23417389978</v>
      </c>
      <c r="D4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854357626534945</v>
      </c>
      <c r="E4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5.1833930513912</v>
      </c>
      <c r="F4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7" s="219">
        <f ca="1">SUMIFS(CH4_CALC[EMS],CH4_CALC[YEAR],"&lt;="&amp;CH4_CALC[[#This Row],[YEAR]])-SUM(CH4_CALC[[#This Row],[R1]],CH4_CALC[[#This Row],[R2]],CH4_CALC[[#This Row],[R3]],CH4_CALC[[#This Row],[R4]])/CH4_PARAMS[emis2conc]</f>
        <v>199571.97129095683</v>
      </c>
      <c r="J477" s="219">
        <f ca="1">SUM(CH4_CALC[[#This Row],[R1]],CH4_CALC[[#This Row],[R2]],CH4_CALC[[#This Row],[R3]],CH4_CALC[[#This Row],[R4]])/CH4_PARAMS[emis2conc]</f>
        <v>7549.2628829429405</v>
      </c>
      <c r="K477" s="221">
        <f ca="1">CH4_CALC[[#This Row],[alpha]]*CH4_PARAMS[tau1]</f>
        <v>8.3568921863881442</v>
      </c>
      <c r="L477" s="221">
        <f ca="1">SUM(CH4_CALC[[#This Row],[R1]],CH4_CALC[[#This Row],[R2]],CH4_CALC[[#This Row],[R3]],CH4_CALC[[#This Row],[R4]])+CH4_PARAMS[PI_CONC]</f>
        <v>3377.1833930513912</v>
      </c>
      <c r="M477" s="221">
        <f ca="1">CH4_PARAMS[f0]*LN(CH4_CALC[[#This Row],[CONC]]/CH4_PARAMS[PI_CONC])+CH4_PARAMS[f1]*(CH4_CALC[[#This Row],[CONC]]-CH4_PARAMS[PI_CONC])+CH4_PARAMS[f2]*(SQRT(CH4_CALC[[#This Row],[CONC]])-SQRT(CH4_PARAMS[PI_CONC]))</f>
        <v>1.1247653205060999</v>
      </c>
    </row>
    <row r="478" spans="1:13" s="154" customFormat="1" x14ac:dyDescent="0.2">
      <c r="A478" s="215">
        <v>2231</v>
      </c>
      <c r="B478" s="217">
        <f ca="1">SUMIFS(INPUT_EM[CH4],INPUT_EM[YEAR],CH4_CALC[[#This Row],[YEAR]])</f>
        <v>901.38544999999999</v>
      </c>
      <c r="C478" s="217">
        <f ca="1">SUMIFS(CH4_CALC[EMS],CH4_CALC[YEAR],"&lt;="&amp;CH4_CALC[[#This Row],[YEAR]])</f>
        <v>208022.61962389978</v>
      </c>
      <c r="D4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788848124714784</v>
      </c>
      <c r="E4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4.3182432994795</v>
      </c>
      <c r="F4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8" s="219">
        <f ca="1">SUMIFS(CH4_CALC[EMS],CH4_CALC[YEAR],"&lt;="&amp;CH4_CALC[[#This Row],[YEAR]])-SUM(CH4_CALC[[#This Row],[R1]],CH4_CALC[[#This Row],[R2]],CH4_CALC[[#This Row],[R3]],CH4_CALC[[#This Row],[R4]])/CH4_PARAMS[emis2conc]</f>
        <v>200475.81654954384</v>
      </c>
      <c r="J478" s="219">
        <f ca="1">SUM(CH4_CALC[[#This Row],[R1]],CH4_CALC[[#This Row],[R2]],CH4_CALC[[#This Row],[R3]],CH4_CALC[[#This Row],[R4]])/CH4_PARAMS[emis2conc]</f>
        <v>7546.8030743559375</v>
      </c>
      <c r="K478" s="221">
        <f ca="1">CH4_CALC[[#This Row],[alpha]]*CH4_PARAMS[tau1]</f>
        <v>8.35099633122433</v>
      </c>
      <c r="L478" s="221">
        <f ca="1">SUM(CH4_CALC[[#This Row],[R1]],CH4_CALC[[#This Row],[R2]],CH4_CALC[[#This Row],[R3]],CH4_CALC[[#This Row],[R4]])+CH4_PARAMS[PI_CONC]</f>
        <v>3376.3182432994795</v>
      </c>
      <c r="M478" s="221">
        <f ca="1">CH4_PARAMS[f0]*LN(CH4_CALC[[#This Row],[CONC]]/CH4_PARAMS[PI_CONC])+CH4_PARAMS[f1]*(CH4_CALC[[#This Row],[CONC]]-CH4_PARAMS[PI_CONC])+CH4_PARAMS[f2]*(SQRT(CH4_CALC[[#This Row],[CONC]])-SQRT(CH4_PARAMS[PI_CONC]))</f>
        <v>1.1244973331607306</v>
      </c>
    </row>
    <row r="479" spans="1:13" s="154" customFormat="1" x14ac:dyDescent="0.2">
      <c r="A479" s="215">
        <v>2232</v>
      </c>
      <c r="B479" s="217">
        <f ca="1">SUMIFS(INPUT_EM[CH4],INPUT_EM[YEAR],CH4_CALC[[#This Row],[YEAR]])</f>
        <v>901.55574999999999</v>
      </c>
      <c r="C479" s="217">
        <f ca="1">SUMIFS(CH4_CALC[EMS],CH4_CALC[YEAR],"&lt;="&amp;CH4_CALC[[#This Row],[YEAR]])</f>
        <v>208924.17537389978</v>
      </c>
      <c r="D4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718105015901209</v>
      </c>
      <c r="E4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3.3786660363689</v>
      </c>
      <c r="F4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79" s="219">
        <f ca="1">SUMIFS(CH4_CALC[EMS],CH4_CALC[YEAR],"&lt;="&amp;CH4_CALC[[#This Row],[YEAR]])-SUM(CH4_CALC[[#This Row],[R1]],CH4_CALC[[#This Row],[R2]],CH4_CALC[[#This Row],[R3]],CH4_CALC[[#This Row],[R4]])/CH4_PARAMS[emis2conc]</f>
        <v>201380.04372170498</v>
      </c>
      <c r="J479" s="219">
        <f ca="1">SUM(CH4_CALC[[#This Row],[R1]],CH4_CALC[[#This Row],[R2]],CH4_CALC[[#This Row],[R3]],CH4_CALC[[#This Row],[R4]])/CH4_PARAMS[emis2conc]</f>
        <v>7544.1316521948092</v>
      </c>
      <c r="K479" s="221">
        <f ca="1">CH4_CALC[[#This Row],[alpha]]*CH4_PARAMS[tau1]</f>
        <v>8.3446294514311088</v>
      </c>
      <c r="L479" s="221">
        <f ca="1">SUM(CH4_CALC[[#This Row],[R1]],CH4_CALC[[#This Row],[R2]],CH4_CALC[[#This Row],[R3]],CH4_CALC[[#This Row],[R4]])+CH4_PARAMS[PI_CONC]</f>
        <v>3375.3786660363689</v>
      </c>
      <c r="M479" s="221">
        <f ca="1">CH4_PARAMS[f0]*LN(CH4_CALC[[#This Row],[CONC]]/CH4_PARAMS[PI_CONC])+CH4_PARAMS[f1]*(CH4_CALC[[#This Row],[CONC]]-CH4_PARAMS[PI_CONC])+CH4_PARAMS[f2]*(SQRT(CH4_CALC[[#This Row],[CONC]])-SQRT(CH4_PARAMS[PI_CONC]))</f>
        <v>1.1242062523783041</v>
      </c>
    </row>
    <row r="480" spans="1:13" s="154" customFormat="1" x14ac:dyDescent="0.2">
      <c r="A480" s="215">
        <v>2233</v>
      </c>
      <c r="B480" s="217">
        <f ca="1">SUMIFS(INPUT_EM[CH4],INPUT_EM[YEAR],CH4_CALC[[#This Row],[YEAR]])</f>
        <v>901.72604999999999</v>
      </c>
      <c r="C480" s="217">
        <f ca="1">SUMIFS(CH4_CALC[EMS],CH4_CALC[YEAR],"&lt;="&amp;CH4_CALC[[#This Row],[YEAR]])</f>
        <v>209825.90142389978</v>
      </c>
      <c r="D4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650635855051744</v>
      </c>
      <c r="E4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2.383474124963</v>
      </c>
      <c r="F4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0" s="219">
        <f ca="1">SUMIFS(CH4_CALC[EMS],CH4_CALC[YEAR],"&lt;="&amp;CH4_CALC[[#This Row],[YEAR]])-SUM(CH4_CALC[[#This Row],[R1]],CH4_CALC[[#This Row],[R2]],CH4_CALC[[#This Row],[R3]],CH4_CALC[[#This Row],[R4]])/CH4_PARAMS[emis2conc]</f>
        <v>202284.59931838632</v>
      </c>
      <c r="J480" s="219">
        <f ca="1">SUM(CH4_CALC[[#This Row],[R1]],CH4_CALC[[#This Row],[R2]],CH4_CALC[[#This Row],[R3]],CH4_CALC[[#This Row],[R4]])/CH4_PARAMS[emis2conc]</f>
        <v>7541.3021055134604</v>
      </c>
      <c r="K480" s="221">
        <f ca="1">CH4_CALC[[#This Row],[alpha]]*CH4_PARAMS[tau1]</f>
        <v>8.3385572269546575</v>
      </c>
      <c r="L480" s="221">
        <f ca="1">SUM(CH4_CALC[[#This Row],[R1]],CH4_CALC[[#This Row],[R2]],CH4_CALC[[#This Row],[R3]],CH4_CALC[[#This Row],[R4]])+CH4_PARAMS[PI_CONC]</f>
        <v>3374.383474124963</v>
      </c>
      <c r="M480" s="221">
        <f ca="1">CH4_PARAMS[f0]*LN(CH4_CALC[[#This Row],[CONC]]/CH4_PARAMS[PI_CONC])+CH4_PARAMS[f1]*(CH4_CALC[[#This Row],[CONC]]-CH4_PARAMS[PI_CONC])+CH4_PARAMS[f2]*(SQRT(CH4_CALC[[#This Row],[CONC]])-SQRT(CH4_PARAMS[PI_CONC]))</f>
        <v>1.1238978980085141</v>
      </c>
    </row>
    <row r="481" spans="1:13" s="154" customFormat="1" x14ac:dyDescent="0.2">
      <c r="A481" s="215">
        <v>2234</v>
      </c>
      <c r="B481" s="217">
        <f ca="1">SUMIFS(INPUT_EM[CH4],INPUT_EM[YEAR],CH4_CALC[[#This Row],[YEAR]])</f>
        <v>901.89635999999996</v>
      </c>
      <c r="C481" s="217">
        <f ca="1">SUMIFS(CH4_CALC[EMS],CH4_CALC[YEAR],"&lt;="&amp;CH4_CALC[[#This Row],[YEAR]])</f>
        <v>210727.79778389979</v>
      </c>
      <c r="D4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593329577859107</v>
      </c>
      <c r="E4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1.3717182710798</v>
      </c>
      <c r="F4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1" s="219">
        <f ca="1">SUMIFS(CH4_CALC[EMS],CH4_CALC[YEAR],"&lt;="&amp;CH4_CALC[[#This Row],[YEAR]])-SUM(CH4_CALC[[#This Row],[R1]],CH4_CALC[[#This Row],[R2]],CH4_CALC[[#This Row],[R3]],CH4_CALC[[#This Row],[R4]])/CH4_PARAMS[emis2conc]</f>
        <v>203189.37231995253</v>
      </c>
      <c r="J481" s="219">
        <f ca="1">SUM(CH4_CALC[[#This Row],[R1]],CH4_CALC[[#This Row],[R2]],CH4_CALC[[#This Row],[R3]],CH4_CALC[[#This Row],[R4]])/CH4_PARAMS[emis2conc]</f>
        <v>7538.4254639472656</v>
      </c>
      <c r="K481" s="221">
        <f ca="1">CH4_CALC[[#This Row],[alpha]]*CH4_PARAMS[tau1]</f>
        <v>8.3333996620073201</v>
      </c>
      <c r="L481" s="221">
        <f ca="1">SUM(CH4_CALC[[#This Row],[R1]],CH4_CALC[[#This Row],[R2]],CH4_CALC[[#This Row],[R3]],CH4_CALC[[#This Row],[R4]])+CH4_PARAMS[PI_CONC]</f>
        <v>3373.3717182710798</v>
      </c>
      <c r="M481" s="221">
        <f ca="1">CH4_PARAMS[f0]*LN(CH4_CALC[[#This Row],[CONC]]/CH4_PARAMS[PI_CONC])+CH4_PARAMS[f1]*(CH4_CALC[[#This Row],[CONC]]-CH4_PARAMS[PI_CONC])+CH4_PARAMS[f2]*(SQRT(CH4_CALC[[#This Row],[CONC]])-SQRT(CH4_PARAMS[PI_CONC]))</f>
        <v>1.1235843647825505</v>
      </c>
    </row>
    <row r="482" spans="1:13" s="154" customFormat="1" x14ac:dyDescent="0.2">
      <c r="A482" s="215">
        <v>2235</v>
      </c>
      <c r="B482" s="217">
        <f ca="1">SUMIFS(INPUT_EM[CH4],INPUT_EM[YEAR],CH4_CALC[[#This Row],[YEAR]])</f>
        <v>902.06665999999996</v>
      </c>
      <c r="C482" s="217">
        <f ca="1">SUMIFS(CH4_CALC[EMS],CH4_CALC[YEAR],"&lt;="&amp;CH4_CALC[[#This Row],[YEAR]])</f>
        <v>211629.8644438998</v>
      </c>
      <c r="D4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552244983042498</v>
      </c>
      <c r="E4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50.3977491603937</v>
      </c>
      <c r="F4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2" s="219">
        <f ca="1">SUMIFS(CH4_CALC[EMS],CH4_CALC[YEAR],"&lt;="&amp;CH4_CALC[[#This Row],[YEAR]])-SUM(CH4_CALC[[#This Row],[R1]],CH4_CALC[[#This Row],[R2]],CH4_CALC[[#This Row],[R3]],CH4_CALC[[#This Row],[R4]])/CH4_PARAMS[emis2conc]</f>
        <v>204094.20818560352</v>
      </c>
      <c r="J482" s="219">
        <f ca="1">SUM(CH4_CALC[[#This Row],[R1]],CH4_CALC[[#This Row],[R2]],CH4_CALC[[#This Row],[R3]],CH4_CALC[[#This Row],[R4]])/CH4_PARAMS[emis2conc]</f>
        <v>7535.6562582962824</v>
      </c>
      <c r="K482" s="221">
        <f ca="1">CH4_CALC[[#This Row],[alpha]]*CH4_PARAMS[tau1]</f>
        <v>8.3297020484738251</v>
      </c>
      <c r="L482" s="221">
        <f ca="1">SUM(CH4_CALC[[#This Row],[R1]],CH4_CALC[[#This Row],[R2]],CH4_CALC[[#This Row],[R3]],CH4_CALC[[#This Row],[R4]])+CH4_PARAMS[PI_CONC]</f>
        <v>3372.3977491603937</v>
      </c>
      <c r="M482" s="221">
        <f ca="1">CH4_PARAMS[f0]*LN(CH4_CALC[[#This Row],[CONC]]/CH4_PARAMS[PI_CONC])+CH4_PARAMS[f1]*(CH4_CALC[[#This Row],[CONC]]-CH4_PARAMS[PI_CONC])+CH4_PARAMS[f2]*(SQRT(CH4_CALC[[#This Row],[CONC]])-SQRT(CH4_PARAMS[PI_CONC]))</f>
        <v>1.1232824968781194</v>
      </c>
    </row>
    <row r="483" spans="1:13" s="154" customFormat="1" x14ac:dyDescent="0.2">
      <c r="A483" s="215">
        <v>2236</v>
      </c>
      <c r="B483" s="217">
        <f ca="1">SUMIFS(INPUT_EM[CH4],INPUT_EM[YEAR],CH4_CALC[[#This Row],[YEAR]])</f>
        <v>902.23695999999995</v>
      </c>
      <c r="C483" s="217">
        <f ca="1">SUMIFS(CH4_CALC[EMS],CH4_CALC[YEAR],"&lt;="&amp;CH4_CALC[[#This Row],[YEAR]])</f>
        <v>212532.10140389981</v>
      </c>
      <c r="D4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524348553200786</v>
      </c>
      <c r="E4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9.500018901354</v>
      </c>
      <c r="F4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3" s="219">
        <f ca="1">SUMIFS(CH4_CALC[EMS],CH4_CALC[YEAR],"&lt;="&amp;CH4_CALC[[#This Row],[YEAR]])-SUM(CH4_CALC[[#This Row],[R1]],CH4_CALC[[#This Row],[R2]],CH4_CALC[[#This Row],[R3]],CH4_CALC[[#This Row],[R4]])/CH4_PARAMS[emis2conc]</f>
        <v>204998.99758764621</v>
      </c>
      <c r="J483" s="219">
        <f ca="1">SUM(CH4_CALC[[#This Row],[R1]],CH4_CALC[[#This Row],[R2]],CH4_CALC[[#This Row],[R3]],CH4_CALC[[#This Row],[R4]])/CH4_PARAMS[emis2conc]</f>
        <v>7533.103816253597</v>
      </c>
      <c r="K483" s="221">
        <f ca="1">CH4_CALC[[#This Row],[alpha]]*CH4_PARAMS[tau1]</f>
        <v>8.3271913697880713</v>
      </c>
      <c r="L483" s="221">
        <f ca="1">SUM(CH4_CALC[[#This Row],[R1]],CH4_CALC[[#This Row],[R2]],CH4_CALC[[#This Row],[R3]],CH4_CALC[[#This Row],[R4]])+CH4_PARAMS[PI_CONC]</f>
        <v>3371.500018901354</v>
      </c>
      <c r="M483" s="221">
        <f ca="1">CH4_PARAMS[f0]*LN(CH4_CALC[[#This Row],[CONC]]/CH4_PARAMS[PI_CONC])+CH4_PARAMS[f1]*(CH4_CALC[[#This Row],[CONC]]-CH4_PARAMS[PI_CONC])+CH4_PARAMS[f2]*(SQRT(CH4_CALC[[#This Row],[CONC]])-SQRT(CH4_PARAMS[PI_CONC]))</f>
        <v>1.123004219515501</v>
      </c>
    </row>
    <row r="484" spans="1:13" s="154" customFormat="1" x14ac:dyDescent="0.2">
      <c r="A484" s="215">
        <v>2237</v>
      </c>
      <c r="B484" s="217">
        <f ca="1">SUMIFS(INPUT_EM[CH4],INPUT_EM[YEAR],CH4_CALC[[#This Row],[YEAR]])</f>
        <v>902.40727000000004</v>
      </c>
      <c r="C484" s="217">
        <f ca="1">SUMIFS(CH4_CALC[EMS],CH4_CALC[YEAR],"&lt;="&amp;CH4_CALC[[#This Row],[YEAR]])</f>
        <v>213434.50867389981</v>
      </c>
      <c r="D4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502190255232808</v>
      </c>
      <c r="E4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8.6885109433447</v>
      </c>
      <c r="F4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4" s="219">
        <f ca="1">SUMIFS(CH4_CALC[EMS],CH4_CALC[YEAR],"&lt;="&amp;CH4_CALC[[#This Row],[YEAR]])-SUM(CH4_CALC[[#This Row],[R1]],CH4_CALC[[#This Row],[R2]],CH4_CALC[[#This Row],[R3]],CH4_CALC[[#This Row],[R4]])/CH4_PARAMS[emis2conc]</f>
        <v>205903.71215096637</v>
      </c>
      <c r="J484" s="219">
        <f ca="1">SUM(CH4_CALC[[#This Row],[R1]],CH4_CALC[[#This Row],[R2]],CH4_CALC[[#This Row],[R3]],CH4_CALC[[#This Row],[R4]])/CH4_PARAMS[emis2conc]</f>
        <v>7530.7965229334277</v>
      </c>
      <c r="K484" s="221">
        <f ca="1">CH4_CALC[[#This Row],[alpha]]*CH4_PARAMS[tau1]</f>
        <v>8.3251971229709518</v>
      </c>
      <c r="L484" s="221">
        <f ca="1">SUM(CH4_CALC[[#This Row],[R1]],CH4_CALC[[#This Row],[R2]],CH4_CALC[[#This Row],[R3]],CH4_CALC[[#This Row],[R4]])+CH4_PARAMS[PI_CONC]</f>
        <v>3370.6885109433447</v>
      </c>
      <c r="M484" s="221">
        <f ca="1">CH4_PARAMS[f0]*LN(CH4_CALC[[#This Row],[CONC]]/CH4_PARAMS[PI_CONC])+CH4_PARAMS[f1]*(CH4_CALC[[#This Row],[CONC]]-CH4_PARAMS[PI_CONC])+CH4_PARAMS[f2]*(SQRT(CH4_CALC[[#This Row],[CONC]])-SQRT(CH4_PARAMS[PI_CONC]))</f>
        <v>1.122752637356035</v>
      </c>
    </row>
    <row r="485" spans="1:13" s="154" customFormat="1" x14ac:dyDescent="0.2">
      <c r="A485" s="215">
        <v>2238</v>
      </c>
      <c r="B485" s="217">
        <f ca="1">SUMIFS(INPUT_EM[CH4],INPUT_EM[YEAR],CH4_CALC[[#This Row],[YEAR]])</f>
        <v>902.57757000000004</v>
      </c>
      <c r="C485" s="217">
        <f ca="1">SUMIFS(CH4_CALC[EMS],CH4_CALC[YEAR],"&lt;="&amp;CH4_CALC[[#This Row],[YEAR]])</f>
        <v>214337.0862438998</v>
      </c>
      <c r="D4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481710659912153</v>
      </c>
      <c r="E4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7.9589147796923</v>
      </c>
      <c r="F4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5" s="219">
        <f ca="1">SUMIFS(CH4_CALC[EMS],CH4_CALC[YEAR],"&lt;="&amp;CH4_CALC[[#This Row],[YEAR]])-SUM(CH4_CALC[[#This Row],[R1]],CH4_CALC[[#This Row],[R2]],CH4_CALC[[#This Row],[R3]],CH4_CALC[[#This Row],[R4]])/CH4_PARAMS[emis2conc]</f>
        <v>206808.3641212704</v>
      </c>
      <c r="J485" s="219">
        <f ca="1">SUM(CH4_CALC[[#This Row],[R1]],CH4_CALC[[#This Row],[R2]],CH4_CALC[[#This Row],[R3]],CH4_CALC[[#This Row],[R4]])/CH4_PARAMS[emis2conc]</f>
        <v>7528.7221226293987</v>
      </c>
      <c r="K485" s="221">
        <f ca="1">CH4_CALC[[#This Row],[alpha]]*CH4_PARAMS[tau1]</f>
        <v>8.3233539593920938</v>
      </c>
      <c r="L485" s="221">
        <f ca="1">SUM(CH4_CALC[[#This Row],[R1]],CH4_CALC[[#This Row],[R2]],CH4_CALC[[#This Row],[R3]],CH4_CALC[[#This Row],[R4]])+CH4_PARAMS[PI_CONC]</f>
        <v>3369.9589147796923</v>
      </c>
      <c r="M485" s="221">
        <f ca="1">CH4_PARAMS[f0]*LN(CH4_CALC[[#This Row],[CONC]]/CH4_PARAMS[PI_CONC])+CH4_PARAMS[f1]*(CH4_CALC[[#This Row],[CONC]]-CH4_PARAMS[PI_CONC])+CH4_PARAMS[f2]*(SQRT(CH4_CALC[[#This Row],[CONC]])-SQRT(CH4_PARAMS[PI_CONC]))</f>
        <v>1.1225264234808878</v>
      </c>
    </row>
    <row r="486" spans="1:13" s="154" customFormat="1" x14ac:dyDescent="0.2">
      <c r="A486" s="215">
        <v>2239</v>
      </c>
      <c r="B486" s="217">
        <f ca="1">SUMIFS(INPUT_EM[CH4],INPUT_EM[YEAR],CH4_CALC[[#This Row],[YEAR]])</f>
        <v>902.74787000000003</v>
      </c>
      <c r="C486" s="217">
        <f ca="1">SUMIFS(CH4_CALC[EMS],CH4_CALC[YEAR],"&lt;="&amp;CH4_CALC[[#This Row],[YEAR]])</f>
        <v>215239.83411389979</v>
      </c>
      <c r="D4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461253471532623</v>
      </c>
      <c r="E4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7.302037275057</v>
      </c>
      <c r="F4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6" s="219">
        <f ca="1">SUMIFS(CH4_CALC[EMS],CH4_CALC[YEAR],"&lt;="&amp;CH4_CALC[[#This Row],[YEAR]])-SUM(CH4_CALC[[#This Row],[R1]],CH4_CALC[[#This Row],[R2]],CH4_CALC[[#This Row],[R3]],CH4_CALC[[#This Row],[R4]])/CH4_PARAMS[emis2conc]</f>
        <v>207712.97963663808</v>
      </c>
      <c r="J486" s="219">
        <f ca="1">SUM(CH4_CALC[[#This Row],[R1]],CH4_CALC[[#This Row],[R2]],CH4_CALC[[#This Row],[R3]],CH4_CALC[[#This Row],[R4]])/CH4_PARAMS[emis2conc]</f>
        <v>7526.8544772617151</v>
      </c>
      <c r="K486" s="221">
        <f ca="1">CH4_CALC[[#This Row],[alpha]]*CH4_PARAMS[tau1]</f>
        <v>8.3215128124379358</v>
      </c>
      <c r="L486" s="221">
        <f ca="1">SUM(CH4_CALC[[#This Row],[R1]],CH4_CALC[[#This Row],[R2]],CH4_CALC[[#This Row],[R3]],CH4_CALC[[#This Row],[R4]])+CH4_PARAMS[PI_CONC]</f>
        <v>3369.302037275057</v>
      </c>
      <c r="M486" s="221">
        <f ca="1">CH4_PARAMS[f0]*LN(CH4_CALC[[#This Row],[CONC]]/CH4_PARAMS[PI_CONC])+CH4_PARAMS[f1]*(CH4_CALC[[#This Row],[CONC]]-CH4_PARAMS[PI_CONC])+CH4_PARAMS[f2]*(SQRT(CH4_CALC[[#This Row],[CONC]])-SQRT(CH4_PARAMS[PI_CONC]))</f>
        <v>1.1223227353344003</v>
      </c>
    </row>
    <row r="487" spans="1:13" s="154" customFormat="1" x14ac:dyDescent="0.2">
      <c r="A487" s="215">
        <v>2240</v>
      </c>
      <c r="B487" s="217">
        <f ca="1">SUMIFS(INPUT_EM[CH4],INPUT_EM[YEAR],CH4_CALC[[#This Row],[YEAR]])</f>
        <v>902.91818000000001</v>
      </c>
      <c r="C487" s="217">
        <f ca="1">SUMIFS(CH4_CALC[EMS],CH4_CALC[YEAR],"&lt;="&amp;CH4_CALC[[#This Row],[YEAR]])</f>
        <v>216142.7522938998</v>
      </c>
      <c r="D4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439740699283668</v>
      </c>
      <c r="E4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6.7062280799628</v>
      </c>
      <c r="F4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7" s="219">
        <f ca="1">SUMIFS(CH4_CALC[EMS],CH4_CALC[YEAR],"&lt;="&amp;CH4_CALC[[#This Row],[YEAR]])-SUM(CH4_CALC[[#This Row],[R1]],CH4_CALC[[#This Row],[R2]],CH4_CALC[[#This Row],[R3]],CH4_CALC[[#This Row],[R4]])/CH4_PARAMS[emis2conc]</f>
        <v>208617.59183154252</v>
      </c>
      <c r="J487" s="219">
        <f ca="1">SUM(CH4_CALC[[#This Row],[R1]],CH4_CALC[[#This Row],[R2]],CH4_CALC[[#This Row],[R3]],CH4_CALC[[#This Row],[R4]])/CH4_PARAMS[emis2conc]</f>
        <v>7525.1604623572784</v>
      </c>
      <c r="K487" s="221">
        <f ca="1">CH4_CALC[[#This Row],[alpha]]*CH4_PARAMS[tau1]</f>
        <v>8.3195766629355301</v>
      </c>
      <c r="L487" s="221">
        <f ca="1">SUM(CH4_CALC[[#This Row],[R1]],CH4_CALC[[#This Row],[R2]],CH4_CALC[[#This Row],[R3]],CH4_CALC[[#This Row],[R4]])+CH4_PARAMS[PI_CONC]</f>
        <v>3368.7062280799628</v>
      </c>
      <c r="M487" s="221">
        <f ca="1">CH4_PARAMS[f0]*LN(CH4_CALC[[#This Row],[CONC]]/CH4_PARAMS[PI_CONC])+CH4_PARAMS[f1]*(CH4_CALC[[#This Row],[CONC]]-CH4_PARAMS[PI_CONC])+CH4_PARAMS[f2]*(SQRT(CH4_CALC[[#This Row],[CONC]])-SQRT(CH4_PARAMS[PI_CONC]))</f>
        <v>1.1221379664081299</v>
      </c>
    </row>
    <row r="488" spans="1:13" s="154" customFormat="1" x14ac:dyDescent="0.2">
      <c r="A488" s="215">
        <v>2241</v>
      </c>
      <c r="B488" s="217">
        <f ca="1">SUMIFS(INPUT_EM[CH4],INPUT_EM[YEAR],CH4_CALC[[#This Row],[YEAR]])</f>
        <v>903.08848</v>
      </c>
      <c r="C488" s="217">
        <f ca="1">SUMIFS(CH4_CALC[EMS],CH4_CALC[YEAR],"&lt;="&amp;CH4_CALC[[#This Row],[YEAR]])</f>
        <v>217045.84077389981</v>
      </c>
      <c r="D4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402075237005032</v>
      </c>
      <c r="E4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6.1121615211155</v>
      </c>
      <c r="F4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8" s="219">
        <f ca="1">SUMIFS(CH4_CALC[EMS],CH4_CALC[YEAR],"&lt;="&amp;CH4_CALC[[#This Row],[YEAR]])-SUM(CH4_CALC[[#This Row],[R1]],CH4_CALC[[#This Row],[R2]],CH4_CALC[[#This Row],[R3]],CH4_CALC[[#This Row],[R4]])/CH4_PARAMS[emis2conc]</f>
        <v>209522.36937175374</v>
      </c>
      <c r="J488" s="219">
        <f ca="1">SUM(CH4_CALC[[#This Row],[R1]],CH4_CALC[[#This Row],[R2]],CH4_CALC[[#This Row],[R3]],CH4_CALC[[#This Row],[R4]])/CH4_PARAMS[emis2conc]</f>
        <v>7523.4714021460559</v>
      </c>
      <c r="K488" s="221">
        <f ca="1">CH4_CALC[[#This Row],[alpha]]*CH4_PARAMS[tau1]</f>
        <v>8.3161867713304538</v>
      </c>
      <c r="L488" s="221">
        <f ca="1">SUM(CH4_CALC[[#This Row],[R1]],CH4_CALC[[#This Row],[R2]],CH4_CALC[[#This Row],[R3]],CH4_CALC[[#This Row],[R4]])+CH4_PARAMS[PI_CONC]</f>
        <v>3368.1121615211155</v>
      </c>
      <c r="M488" s="221">
        <f ca="1">CH4_PARAMS[f0]*LN(CH4_CALC[[#This Row],[CONC]]/CH4_PARAMS[PI_CONC])+CH4_PARAMS[f1]*(CH4_CALC[[#This Row],[CONC]]-CH4_PARAMS[PI_CONC])+CH4_PARAMS[f2]*(SQRT(CH4_CALC[[#This Row],[CONC]])-SQRT(CH4_PARAMS[PI_CONC]))</f>
        <v>1.1219537216294471</v>
      </c>
    </row>
    <row r="489" spans="1:13" s="154" customFormat="1" x14ac:dyDescent="0.2">
      <c r="A489" s="215">
        <v>2242</v>
      </c>
      <c r="B489" s="217">
        <f ca="1">SUMIFS(INPUT_EM[CH4],INPUT_EM[YEAR],CH4_CALC[[#This Row],[YEAR]])</f>
        <v>903.25878</v>
      </c>
      <c r="C489" s="217">
        <f ca="1">SUMIFS(CH4_CALC[EMS],CH4_CALC[YEAR],"&lt;="&amp;CH4_CALC[[#This Row],[YEAR]])</f>
        <v>217949.09955389981</v>
      </c>
      <c r="D4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343814342847019</v>
      </c>
      <c r="E4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5.4527136371894</v>
      </c>
      <c r="F4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89" s="219">
        <f ca="1">SUMIFS(CH4_CALC[EMS],CH4_CALC[YEAR],"&lt;="&amp;CH4_CALC[[#This Row],[YEAR]])-SUM(CH4_CALC[[#This Row],[R1]],CH4_CALC[[#This Row],[R2]],CH4_CALC[[#This Row],[R3]],CH4_CALC[[#This Row],[R4]])/CH4_PARAMS[emis2conc]</f>
        <v>210427.50310526785</v>
      </c>
      <c r="J489" s="219">
        <f ca="1">SUM(CH4_CALC[[#This Row],[R1]],CH4_CALC[[#This Row],[R2]],CH4_CALC[[#This Row],[R3]],CH4_CALC[[#This Row],[R4]])/CH4_PARAMS[emis2conc]</f>
        <v>7521.5964486319644</v>
      </c>
      <c r="K489" s="221">
        <f ca="1">CH4_CALC[[#This Row],[alpha]]*CH4_PARAMS[tau1]</f>
        <v>8.3109432908562315</v>
      </c>
      <c r="L489" s="221">
        <f ca="1">SUM(CH4_CALC[[#This Row],[R1]],CH4_CALC[[#This Row],[R2]],CH4_CALC[[#This Row],[R3]],CH4_CALC[[#This Row],[R4]])+CH4_PARAMS[PI_CONC]</f>
        <v>3367.4527136371894</v>
      </c>
      <c r="M489" s="221">
        <f ca="1">CH4_PARAMS[f0]*LN(CH4_CALC[[#This Row],[CONC]]/CH4_PARAMS[PI_CONC])+CH4_PARAMS[f1]*(CH4_CALC[[#This Row],[CONC]]-CH4_PARAMS[PI_CONC])+CH4_PARAMS[f2]*(SQRT(CH4_CALC[[#This Row],[CONC]])-SQRT(CH4_PARAMS[PI_CONC]))</f>
        <v>1.1217491803488269</v>
      </c>
    </row>
    <row r="490" spans="1:13" s="154" customFormat="1" x14ac:dyDescent="0.2">
      <c r="A490" s="215">
        <v>2243</v>
      </c>
      <c r="B490" s="217">
        <f ca="1">SUMIFS(INPUT_EM[CH4],INPUT_EM[YEAR],CH4_CALC[[#This Row],[YEAR]])</f>
        <v>903.42908</v>
      </c>
      <c r="C490" s="217">
        <f ca="1">SUMIFS(CH4_CALC[EMS],CH4_CALC[YEAR],"&lt;="&amp;CH4_CALC[[#This Row],[YEAR]])</f>
        <v>218852.52863389981</v>
      </c>
      <c r="D4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280323836288192</v>
      </c>
      <c r="E4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4.7181483927957</v>
      </c>
      <c r="F4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0" s="219">
        <f ca="1">SUMIFS(CH4_CALC[EMS],CH4_CALC[YEAR],"&lt;="&amp;CH4_CALC[[#This Row],[YEAR]])-SUM(CH4_CALC[[#This Row],[R1]],CH4_CALC[[#This Row],[R2]],CH4_CALC[[#This Row],[R3]],CH4_CALC[[#This Row],[R4]])/CH4_PARAMS[emis2conc]</f>
        <v>211333.0207137473</v>
      </c>
      <c r="J490" s="219">
        <f ca="1">SUM(CH4_CALC[[#This Row],[R1]],CH4_CALC[[#This Row],[R2]],CH4_CALC[[#This Row],[R3]],CH4_CALC[[#This Row],[R4]])/CH4_PARAMS[emis2conc]</f>
        <v>7519.507920152495</v>
      </c>
      <c r="K490" s="221">
        <f ca="1">CH4_CALC[[#This Row],[alpha]]*CH4_PARAMS[tau1]</f>
        <v>8.3052291452659368</v>
      </c>
      <c r="L490" s="221">
        <f ca="1">SUM(CH4_CALC[[#This Row],[R1]],CH4_CALC[[#This Row],[R2]],CH4_CALC[[#This Row],[R3]],CH4_CALC[[#This Row],[R4]])+CH4_PARAMS[PI_CONC]</f>
        <v>3366.7181483927957</v>
      </c>
      <c r="M490" s="221">
        <f ca="1">CH4_PARAMS[f0]*LN(CH4_CALC[[#This Row],[CONC]]/CH4_PARAMS[PI_CONC])+CH4_PARAMS[f1]*(CH4_CALC[[#This Row],[CONC]]-CH4_PARAMS[PI_CONC])+CH4_PARAMS[f2]*(SQRT(CH4_CALC[[#This Row],[CONC]])-SQRT(CH4_PARAMS[PI_CONC]))</f>
        <v>1.1215213162978606</v>
      </c>
    </row>
    <row r="491" spans="1:13" s="154" customFormat="1" x14ac:dyDescent="0.2">
      <c r="A491" s="215">
        <v>2244</v>
      </c>
      <c r="B491" s="217">
        <f ca="1">SUMIFS(INPUT_EM[CH4],INPUT_EM[YEAR],CH4_CALC[[#This Row],[YEAR]])</f>
        <v>903.59938999999997</v>
      </c>
      <c r="C491" s="217">
        <f ca="1">SUMIFS(CH4_CALC[EMS],CH4_CALC[YEAR],"&lt;="&amp;CH4_CALC[[#This Row],[YEAR]])</f>
        <v>219756.1280238998</v>
      </c>
      <c r="D4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220090900328133</v>
      </c>
      <c r="E4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3.9274238170342</v>
      </c>
      <c r="F4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1" s="219">
        <f ca="1">SUMIFS(CH4_CALC[EMS],CH4_CALC[YEAR],"&lt;="&amp;CH4_CALC[[#This Row],[YEAR]])-SUM(CH4_CALC[[#This Row],[R1]],CH4_CALC[[#This Row],[R2]],CH4_CALC[[#This Row],[R3]],CH4_CALC[[#This Row],[R4]])/CH4_PARAMS[emis2conc]</f>
        <v>212238.86830539923</v>
      </c>
      <c r="J491" s="219">
        <f ca="1">SUM(CH4_CALC[[#This Row],[R1]],CH4_CALC[[#This Row],[R2]],CH4_CALC[[#This Row],[R3]],CH4_CALC[[#This Row],[R4]])/CH4_PARAMS[emis2conc]</f>
        <v>7517.2597185005679</v>
      </c>
      <c r="K491" s="221">
        <f ca="1">CH4_CALC[[#This Row],[alpha]]*CH4_PARAMS[tau1]</f>
        <v>8.2998081810295314</v>
      </c>
      <c r="L491" s="221">
        <f ca="1">SUM(CH4_CALC[[#This Row],[R1]],CH4_CALC[[#This Row],[R2]],CH4_CALC[[#This Row],[R3]],CH4_CALC[[#This Row],[R4]])+CH4_PARAMS[PI_CONC]</f>
        <v>3365.9274238170342</v>
      </c>
      <c r="M491" s="221">
        <f ca="1">CH4_PARAMS[f0]*LN(CH4_CALC[[#This Row],[CONC]]/CH4_PARAMS[PI_CONC])+CH4_PARAMS[f1]*(CH4_CALC[[#This Row],[CONC]]-CH4_PARAMS[PI_CONC])+CH4_PARAMS[f2]*(SQRT(CH4_CALC[[#This Row],[CONC]])-SQRT(CH4_PARAMS[PI_CONC]))</f>
        <v>1.1212760036928289</v>
      </c>
    </row>
    <row r="492" spans="1:13" s="154" customFormat="1" x14ac:dyDescent="0.2">
      <c r="A492" s="215">
        <v>2245</v>
      </c>
      <c r="B492" s="217">
        <f ca="1">SUMIFS(INPUT_EM[CH4],INPUT_EM[YEAR],CH4_CALC[[#This Row],[YEAR]])</f>
        <v>903.76968999999997</v>
      </c>
      <c r="C492" s="217">
        <f ca="1">SUMIFS(CH4_CALC[EMS],CH4_CALC[YEAR],"&lt;="&amp;CH4_CALC[[#This Row],[YEAR]])</f>
        <v>220659.89771389979</v>
      </c>
      <c r="D4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169988693153393</v>
      </c>
      <c r="E4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3.1197735398105</v>
      </c>
      <c r="F4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2" s="219">
        <f ca="1">SUMIFS(CH4_CALC[EMS],CH4_CALC[YEAR],"&lt;="&amp;CH4_CALC[[#This Row],[YEAR]])-SUM(CH4_CALC[[#This Row],[R1]],CH4_CALC[[#This Row],[R2]],CH4_CALC[[#This Row],[R3]],CH4_CALC[[#This Row],[R4]])/CH4_PARAMS[emis2conc]</f>
        <v>213144.93432049532</v>
      </c>
      <c r="J492" s="219">
        <f ca="1">SUM(CH4_CALC[[#This Row],[R1]],CH4_CALC[[#This Row],[R2]],CH4_CALC[[#This Row],[R3]],CH4_CALC[[#This Row],[R4]])/CH4_PARAMS[emis2conc]</f>
        <v>7514.9633934044559</v>
      </c>
      <c r="K492" s="221">
        <f ca="1">CH4_CALC[[#This Row],[alpha]]*CH4_PARAMS[tau1]</f>
        <v>8.2952989823838053</v>
      </c>
      <c r="L492" s="221">
        <f ca="1">SUM(CH4_CALC[[#This Row],[R1]],CH4_CALC[[#This Row],[R2]],CH4_CALC[[#This Row],[R3]],CH4_CALC[[#This Row],[R4]])+CH4_PARAMS[PI_CONC]</f>
        <v>3365.1197735398105</v>
      </c>
      <c r="M492" s="221">
        <f ca="1">CH4_PARAMS[f0]*LN(CH4_CALC[[#This Row],[CONC]]/CH4_PARAMS[PI_CONC])+CH4_PARAMS[f1]*(CH4_CALC[[#This Row],[CONC]]-CH4_PARAMS[PI_CONC])+CH4_PARAMS[f2]*(SQRT(CH4_CALC[[#This Row],[CONC]])-SQRT(CH4_PARAMS[PI_CONC]))</f>
        <v>1.1210254103483861</v>
      </c>
    </row>
    <row r="493" spans="1:13" s="154" customFormat="1" x14ac:dyDescent="0.2">
      <c r="A493" s="215">
        <v>2246</v>
      </c>
      <c r="B493" s="217">
        <f ca="1">SUMIFS(INPUT_EM[CH4],INPUT_EM[YEAR],CH4_CALC[[#This Row],[YEAR]])</f>
        <v>903.93998999999997</v>
      </c>
      <c r="C493" s="217">
        <f ca="1">SUMIFS(CH4_CALC[EMS],CH4_CALC[YEAR],"&lt;="&amp;CH4_CALC[[#This Row],[YEAR]])</f>
        <v>221563.8377038998</v>
      </c>
      <c r="D4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136064754852898</v>
      </c>
      <c r="E4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2.349768604201</v>
      </c>
      <c r="F4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3" s="219">
        <f ca="1">SUMIFS(CH4_CALC[EMS],CH4_CALC[YEAR],"&lt;="&amp;CH4_CALC[[#This Row],[YEAR]])-SUM(CH4_CALC[[#This Row],[R1]],CH4_CALC[[#This Row],[R2]],CH4_CALC[[#This Row],[R3]],CH4_CALC[[#This Row],[R4]])/CH4_PARAMS[emis2conc]</f>
        <v>214051.06360171165</v>
      </c>
      <c r="J493" s="219">
        <f ca="1">SUM(CH4_CALC[[#This Row],[R1]],CH4_CALC[[#This Row],[R2]],CH4_CALC[[#This Row],[R3]],CH4_CALC[[#This Row],[R4]])/CH4_PARAMS[emis2conc]</f>
        <v>7512.7741021881538</v>
      </c>
      <c r="K493" s="221">
        <f ca="1">CH4_CALC[[#This Row],[alpha]]*CH4_PARAMS[tau1]</f>
        <v>8.2922458279367603</v>
      </c>
      <c r="L493" s="221">
        <f ca="1">SUM(CH4_CALC[[#This Row],[R1]],CH4_CALC[[#This Row],[R2]],CH4_CALC[[#This Row],[R3]],CH4_CALC[[#This Row],[R4]])+CH4_PARAMS[PI_CONC]</f>
        <v>3364.349768604201</v>
      </c>
      <c r="M493" s="221">
        <f ca="1">CH4_PARAMS[f0]*LN(CH4_CALC[[#This Row],[CONC]]/CH4_PARAMS[PI_CONC])+CH4_PARAMS[f1]*(CH4_CALC[[#This Row],[CONC]]-CH4_PARAMS[PI_CONC])+CH4_PARAMS[f2]*(SQRT(CH4_CALC[[#This Row],[CONC]])-SQRT(CH4_PARAMS[PI_CONC]))</f>
        <v>1.1207864693925496</v>
      </c>
    </row>
    <row r="494" spans="1:13" s="154" customFormat="1" x14ac:dyDescent="0.2">
      <c r="A494" s="215">
        <v>2247</v>
      </c>
      <c r="B494" s="217">
        <f ca="1">SUMIFS(INPUT_EM[CH4],INPUT_EM[YEAR],CH4_CALC[[#This Row],[YEAR]])</f>
        <v>904.11030000000005</v>
      </c>
      <c r="C494" s="217">
        <f ca="1">SUMIFS(CH4_CALC[EMS],CH4_CALC[YEAR],"&lt;="&amp;CH4_CALC[[#This Row],[YEAR]])</f>
        <v>222467.9480038998</v>
      </c>
      <c r="D4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115296085848941</v>
      </c>
      <c r="E4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1.6559984916908</v>
      </c>
      <c r="F4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4" s="219">
        <f ca="1">SUMIFS(CH4_CALC[EMS],CH4_CALC[YEAR],"&lt;="&amp;CH4_CALC[[#This Row],[YEAR]])-SUM(CH4_CALC[[#This Row],[R1]],CH4_CALC[[#This Row],[R2]],CH4_CALC[[#This Row],[R3]],CH4_CALC[[#This Row],[R4]])/CH4_PARAMS[emis2conc]</f>
        <v>214957.14644077368</v>
      </c>
      <c r="J494" s="219">
        <f ca="1">SUM(CH4_CALC[[#This Row],[R1]],CH4_CALC[[#This Row],[R2]],CH4_CALC[[#This Row],[R3]],CH4_CALC[[#This Row],[R4]])/CH4_PARAMS[emis2conc]</f>
        <v>7510.801563126116</v>
      </c>
      <c r="K494" s="221">
        <f ca="1">CH4_CALC[[#This Row],[alpha]]*CH4_PARAMS[tau1]</f>
        <v>8.2903766477264043</v>
      </c>
      <c r="L494" s="221">
        <f ca="1">SUM(CH4_CALC[[#This Row],[R1]],CH4_CALC[[#This Row],[R2]],CH4_CALC[[#This Row],[R3]],CH4_CALC[[#This Row],[R4]])+CH4_PARAMS[PI_CONC]</f>
        <v>3363.6559984916908</v>
      </c>
      <c r="M494" s="221">
        <f ca="1">CH4_PARAMS[f0]*LN(CH4_CALC[[#This Row],[CONC]]/CH4_PARAMS[PI_CONC])+CH4_PARAMS[f1]*(CH4_CALC[[#This Row],[CONC]]-CH4_PARAMS[PI_CONC])+CH4_PARAMS[f2]*(SQRT(CH4_CALC[[#This Row],[CONC]])-SQRT(CH4_PARAMS[PI_CONC]))</f>
        <v>1.1205711615185907</v>
      </c>
    </row>
    <row r="495" spans="1:13" s="154" customFormat="1" x14ac:dyDescent="0.2">
      <c r="A495" s="215">
        <v>2248</v>
      </c>
      <c r="B495" s="217">
        <f ca="1">SUMIFS(INPUT_EM[CH4],INPUT_EM[YEAR],CH4_CALC[[#This Row],[YEAR]])</f>
        <v>904.28060000000005</v>
      </c>
      <c r="C495" s="217">
        <f ca="1">SUMIFS(CH4_CALC[EMS],CH4_CALC[YEAR],"&lt;="&amp;CH4_CALC[[#This Row],[YEAR]])</f>
        <v>223372.2286038998</v>
      </c>
      <c r="D4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100253706370794</v>
      </c>
      <c r="E4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1.0484672045659</v>
      </c>
      <c r="F4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5" s="219">
        <f ca="1">SUMIFS(CH4_CALC[EMS],CH4_CALC[YEAR],"&lt;="&amp;CH4_CALC[[#This Row],[YEAR]])-SUM(CH4_CALC[[#This Row],[R1]],CH4_CALC[[#This Row],[R2]],CH4_CALC[[#This Row],[R3]],CH4_CALC[[#This Row],[R4]])/CH4_PARAMS[emis2conc]</f>
        <v>215863.15438413087</v>
      </c>
      <c r="J495" s="219">
        <f ca="1">SUM(CH4_CALC[[#This Row],[R1]],CH4_CALC[[#This Row],[R2]],CH4_CALC[[#This Row],[R3]],CH4_CALC[[#This Row],[R4]])/CH4_PARAMS[emis2conc]</f>
        <v>7509.0742197689224</v>
      </c>
      <c r="K495" s="221">
        <f ca="1">CH4_CALC[[#This Row],[alpha]]*CH4_PARAMS[tau1]</f>
        <v>8.2890228335733713</v>
      </c>
      <c r="L495" s="221">
        <f ca="1">SUM(CH4_CALC[[#This Row],[R1]],CH4_CALC[[#This Row],[R2]],CH4_CALC[[#This Row],[R3]],CH4_CALC[[#This Row],[R4]])+CH4_PARAMS[PI_CONC]</f>
        <v>3363.0484672045659</v>
      </c>
      <c r="M495" s="221">
        <f ca="1">CH4_PARAMS[f0]*LN(CH4_CALC[[#This Row],[CONC]]/CH4_PARAMS[PI_CONC])+CH4_PARAMS[f1]*(CH4_CALC[[#This Row],[CONC]]-CH4_PARAMS[PI_CONC])+CH4_PARAMS[f2]*(SQRT(CH4_CALC[[#This Row],[CONC]])-SQRT(CH4_PARAMS[PI_CONC]))</f>
        <v>1.1203825991703169</v>
      </c>
    </row>
    <row r="496" spans="1:13" s="154" customFormat="1" x14ac:dyDescent="0.2">
      <c r="A496" s="215">
        <v>2249</v>
      </c>
      <c r="B496" s="217">
        <f ca="1">SUMIFS(INPUT_EM[CH4],INPUT_EM[YEAR],CH4_CALC[[#This Row],[YEAR]])</f>
        <v>904.78949999999998</v>
      </c>
      <c r="C496" s="217">
        <f ca="1">SUMIFS(CH4_CALC[EMS],CH4_CALC[YEAR],"&lt;="&amp;CH4_CALC[[#This Row],[YEAR]])</f>
        <v>224277.01810389981</v>
      </c>
      <c r="D4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08688790604912</v>
      </c>
      <c r="E4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0.6350316149615</v>
      </c>
      <c r="F4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6" s="219">
        <f ca="1">SUMIFS(CH4_CALC[EMS],CH4_CALC[YEAR],"&lt;="&amp;CH4_CALC[[#This Row],[YEAR]])-SUM(CH4_CALC[[#This Row],[R1]],CH4_CALC[[#This Row],[R2]],CH4_CALC[[#This Row],[R3]],CH4_CALC[[#This Row],[R4]])/CH4_PARAMS[emis2conc]</f>
        <v>216769.11937127775</v>
      </c>
      <c r="J496" s="219">
        <f ca="1">SUM(CH4_CALC[[#This Row],[R1]],CH4_CALC[[#This Row],[R2]],CH4_CALC[[#This Row],[R3]],CH4_CALC[[#This Row],[R4]])/CH4_PARAMS[emis2conc]</f>
        <v>7507.8987326220622</v>
      </c>
      <c r="K496" s="221">
        <f ca="1">CH4_CALC[[#This Row],[alpha]]*CH4_PARAMS[tau1]</f>
        <v>8.2878199115444211</v>
      </c>
      <c r="L496" s="221">
        <f ca="1">SUM(CH4_CALC[[#This Row],[R1]],CH4_CALC[[#This Row],[R2]],CH4_CALC[[#This Row],[R3]],CH4_CALC[[#This Row],[R4]])+CH4_PARAMS[PI_CONC]</f>
        <v>3362.6350316149615</v>
      </c>
      <c r="M496" s="221">
        <f ca="1">CH4_PARAMS[f0]*LN(CH4_CALC[[#This Row],[CONC]]/CH4_PARAMS[PI_CONC])+CH4_PARAMS[f1]*(CH4_CALC[[#This Row],[CONC]]-CH4_PARAMS[PI_CONC])+CH4_PARAMS[f2]*(SQRT(CH4_CALC[[#This Row],[CONC]])-SQRT(CH4_PARAMS[PI_CONC]))</f>
        <v>1.12025426947914</v>
      </c>
    </row>
    <row r="497" spans="1:13" s="154" customFormat="1" x14ac:dyDescent="0.2">
      <c r="A497" s="215">
        <v>2250</v>
      </c>
      <c r="B497" s="217">
        <f ca="1">SUMIFS(INPUT_EM[CH4],INPUT_EM[YEAR],CH4_CALC[[#This Row],[YEAR]])</f>
        <v>904.86030000000005</v>
      </c>
      <c r="C497" s="217">
        <f ca="1">SUMIFS(CH4_CALC[EMS],CH4_CALC[YEAR],"&lt;="&amp;CH4_CALC[[#This Row],[YEAR]])</f>
        <v>225181.87840389981</v>
      </c>
      <c r="D4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063089621299155</v>
      </c>
      <c r="E4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40.2144655206148</v>
      </c>
      <c r="F4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7" s="219">
        <f ca="1">SUMIFS(CH4_CALC[EMS],CH4_CALC[YEAR],"&lt;="&amp;CH4_CALC[[#This Row],[YEAR]])-SUM(CH4_CALC[[#This Row],[R1]],CH4_CALC[[#This Row],[R2]],CH4_CALC[[#This Row],[R3]],CH4_CALC[[#This Row],[R4]])/CH4_PARAMS[emis2conc]</f>
        <v>217675.17543199778</v>
      </c>
      <c r="J497" s="219">
        <f ca="1">SUM(CH4_CALC[[#This Row],[R1]],CH4_CALC[[#This Row],[R2]],CH4_CALC[[#This Row],[R3]],CH4_CALC[[#This Row],[R4]])/CH4_PARAMS[emis2conc]</f>
        <v>7506.7029719020366</v>
      </c>
      <c r="K497" s="221">
        <f ca="1">CH4_CALC[[#This Row],[alpha]]*CH4_PARAMS[tau1]</f>
        <v>8.2856780659169242</v>
      </c>
      <c r="L497" s="221">
        <f ca="1">SUM(CH4_CALC[[#This Row],[R1]],CH4_CALC[[#This Row],[R2]],CH4_CALC[[#This Row],[R3]],CH4_CALC[[#This Row],[R4]])+CH4_PARAMS[PI_CONC]</f>
        <v>3362.2144655206148</v>
      </c>
      <c r="M497" s="221">
        <f ca="1">CH4_PARAMS[f0]*LN(CH4_CALC[[#This Row],[CONC]]/CH4_PARAMS[PI_CONC])+CH4_PARAMS[f1]*(CH4_CALC[[#This Row],[CONC]]-CH4_PARAMS[PI_CONC])+CH4_PARAMS[f2]*(SQRT(CH4_CALC[[#This Row],[CONC]])-SQRT(CH4_PARAMS[PI_CONC]))</f>
        <v>1.1201237183970523</v>
      </c>
    </row>
    <row r="498" spans="1:13" s="154" customFormat="1" x14ac:dyDescent="0.2">
      <c r="A498" s="215">
        <v>2251</v>
      </c>
      <c r="B498" s="217">
        <f ca="1">SUMIFS(INPUT_EM[CH4],INPUT_EM[YEAR],CH4_CALC[[#This Row],[YEAR]])</f>
        <v>904.95519999999999</v>
      </c>
      <c r="C498" s="217">
        <f ca="1">SUMIFS(CH4_CALC[EMS],CH4_CALC[YEAR],"&lt;="&amp;CH4_CALC[[#This Row],[YEAR]])</f>
        <v>226086.83360389981</v>
      </c>
      <c r="D4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2028560354759281</v>
      </c>
      <c r="E4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9.7605421865792</v>
      </c>
      <c r="F4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8" s="219">
        <f ca="1">SUMIFS(CH4_CALC[EMS],CH4_CALC[YEAR],"&lt;="&amp;CH4_CALC[[#This Row],[YEAR]])-SUM(CH4_CALC[[#This Row],[R1]],CH4_CALC[[#This Row],[R2]],CH4_CALC[[#This Row],[R3]],CH4_CALC[[#This Row],[R4]])/CH4_PARAMS[emis2conc]</f>
        <v>218581.4212345928</v>
      </c>
      <c r="J498" s="219">
        <f ca="1">SUM(CH4_CALC[[#This Row],[R1]],CH4_CALC[[#This Row],[R2]],CH4_CALC[[#This Row],[R3]],CH4_CALC[[#This Row],[R4]])/CH4_PARAMS[emis2conc]</f>
        <v>7505.4123693070123</v>
      </c>
      <c r="K498" s="221">
        <f ca="1">CH4_CALC[[#This Row],[alpha]]*CH4_PARAMS[tau1]</f>
        <v>8.2825704319283346</v>
      </c>
      <c r="L498" s="221">
        <f ca="1">SUM(CH4_CALC[[#This Row],[R1]],CH4_CALC[[#This Row],[R2]],CH4_CALC[[#This Row],[R3]],CH4_CALC[[#This Row],[R4]])+CH4_PARAMS[PI_CONC]</f>
        <v>3361.7605421865792</v>
      </c>
      <c r="M498" s="221">
        <f ca="1">CH4_PARAMS[f0]*LN(CH4_CALC[[#This Row],[CONC]]/CH4_PARAMS[PI_CONC])+CH4_PARAMS[f1]*(CH4_CALC[[#This Row],[CONC]]-CH4_PARAMS[PI_CONC])+CH4_PARAMS[f2]*(SQRT(CH4_CALC[[#This Row],[CONC]])-SQRT(CH4_PARAMS[PI_CONC]))</f>
        <v>1.119982803481006</v>
      </c>
    </row>
    <row r="499" spans="1:13" s="154" customFormat="1" x14ac:dyDescent="0.2">
      <c r="A499" s="215">
        <v>2252</v>
      </c>
      <c r="B499" s="217">
        <f ca="1">SUMIFS(INPUT_EM[CH4],INPUT_EM[YEAR],CH4_CALC[[#This Row],[YEAR]])</f>
        <v>905.05010000000004</v>
      </c>
      <c r="C499" s="217">
        <f ca="1">SUMIFS(CH4_CALC[EMS],CH4_CALC[YEAR],"&lt;="&amp;CH4_CALC[[#This Row],[YEAR]])</f>
        <v>226991.8837038998</v>
      </c>
      <c r="D4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995014775149131</v>
      </c>
      <c r="E4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9.2802206408032</v>
      </c>
      <c r="F4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4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4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499" s="219">
        <f ca="1">SUMIFS(CH4_CALC[EMS],CH4_CALC[YEAR],"&lt;="&amp;CH4_CALC[[#This Row],[YEAR]])-SUM(CH4_CALC[[#This Row],[R1]],CH4_CALC[[#This Row],[R2]],CH4_CALC[[#This Row],[R3]],CH4_CALC[[#This Row],[R4]])/CH4_PARAMS[emis2conc]</f>
        <v>219487.83699303539</v>
      </c>
      <c r="J499" s="219">
        <f ca="1">SUM(CH4_CALC[[#This Row],[R1]],CH4_CALC[[#This Row],[R2]],CH4_CALC[[#This Row],[R3]],CH4_CALC[[#This Row],[R4]])/CH4_PARAMS[emis2conc]</f>
        <v>7504.0467108643998</v>
      </c>
      <c r="K499" s="221">
        <f ca="1">CH4_CALC[[#This Row],[alpha]]*CH4_PARAMS[tau1]</f>
        <v>8.2795513297634216</v>
      </c>
      <c r="L499" s="221">
        <f ca="1">SUM(CH4_CALC[[#This Row],[R1]],CH4_CALC[[#This Row],[R2]],CH4_CALC[[#This Row],[R3]],CH4_CALC[[#This Row],[R4]])+CH4_PARAMS[PI_CONC]</f>
        <v>3361.2802206408032</v>
      </c>
      <c r="M499" s="221">
        <f ca="1">CH4_PARAMS[f0]*LN(CH4_CALC[[#This Row],[CONC]]/CH4_PARAMS[PI_CONC])+CH4_PARAMS[f1]*(CH4_CALC[[#This Row],[CONC]]-CH4_PARAMS[PI_CONC])+CH4_PARAMS[f2]*(SQRT(CH4_CALC[[#This Row],[CONC]])-SQRT(CH4_PARAMS[PI_CONC]))</f>
        <v>1.1198336832048779</v>
      </c>
    </row>
    <row r="500" spans="1:13" s="154" customFormat="1" x14ac:dyDescent="0.2">
      <c r="A500" s="215">
        <v>2253</v>
      </c>
      <c r="B500" s="217">
        <f ca="1">SUMIFS(INPUT_EM[CH4],INPUT_EM[YEAR],CH4_CALC[[#This Row],[YEAR]])</f>
        <v>905.14499999999998</v>
      </c>
      <c r="C500" s="217">
        <f ca="1">SUMIFS(CH4_CALC[EMS],CH4_CALC[YEAR],"&lt;="&amp;CH4_CALC[[#This Row],[YEAR]])</f>
        <v>227897.02870389979</v>
      </c>
      <c r="D5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96225980767101</v>
      </c>
      <c r="E5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8.7790463148062</v>
      </c>
      <c r="F5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0" s="219">
        <f ca="1">SUMIFS(CH4_CALC[EMS],CH4_CALC[YEAR],"&lt;="&amp;CH4_CALC[[#This Row],[YEAR]])-SUM(CH4_CALC[[#This Row],[R1]],CH4_CALC[[#This Row],[R2]],CH4_CALC[[#This Row],[R3]],CH4_CALC[[#This Row],[R4]])/CH4_PARAMS[emis2conc]</f>
        <v>220394.40694045974</v>
      </c>
      <c r="J500" s="219">
        <f ca="1">SUM(CH4_CALC[[#This Row],[R1]],CH4_CALC[[#This Row],[R2]],CH4_CALC[[#This Row],[R3]],CH4_CALC[[#This Row],[R4]])/CH4_PARAMS[emis2conc]</f>
        <v>7502.62176344004</v>
      </c>
      <c r="K500" s="221">
        <f ca="1">CH4_CALC[[#This Row],[alpha]]*CH4_PARAMS[tau1]</f>
        <v>8.2766033826903911</v>
      </c>
      <c r="L500" s="221">
        <f ca="1">SUM(CH4_CALC[[#This Row],[R1]],CH4_CALC[[#This Row],[R2]],CH4_CALC[[#This Row],[R3]],CH4_CALC[[#This Row],[R4]])+CH4_PARAMS[PI_CONC]</f>
        <v>3360.7790463148062</v>
      </c>
      <c r="M500" s="221">
        <f ca="1">CH4_PARAMS[f0]*LN(CH4_CALC[[#This Row],[CONC]]/CH4_PARAMS[PI_CONC])+CH4_PARAMS[f1]*(CH4_CALC[[#This Row],[CONC]]-CH4_PARAMS[PI_CONC])+CH4_PARAMS[f2]*(SQRT(CH4_CALC[[#This Row],[CONC]])-SQRT(CH4_PARAMS[PI_CONC]))</f>
        <v>1.1196780776309967</v>
      </c>
    </row>
    <row r="501" spans="1:13" s="154" customFormat="1" x14ac:dyDescent="0.2">
      <c r="A501" s="215">
        <v>2254</v>
      </c>
      <c r="B501" s="217">
        <f ca="1">SUMIFS(INPUT_EM[CH4],INPUT_EM[YEAR],CH4_CALC[[#This Row],[YEAR]])</f>
        <v>905.23990000000003</v>
      </c>
      <c r="C501" s="217">
        <f ca="1">SUMIFS(CH4_CALC[EMS],CH4_CALC[YEAR],"&lt;="&amp;CH4_CALC[[#This Row],[YEAR]])</f>
        <v>228802.26860389978</v>
      </c>
      <c r="D5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930144224518884</v>
      </c>
      <c r="E5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8.2614460686259</v>
      </c>
      <c r="F5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1" s="219">
        <f ca="1">SUMIFS(CH4_CALC[EMS],CH4_CALC[YEAR],"&lt;="&amp;CH4_CALC[[#This Row],[YEAR]])-SUM(CH4_CALC[[#This Row],[R1]],CH4_CALC[[#This Row],[R2]],CH4_CALC[[#This Row],[R3]],CH4_CALC[[#This Row],[R4]])/CH4_PARAMS[emis2conc]</f>
        <v>221301.11849034159</v>
      </c>
      <c r="J501" s="219">
        <f ca="1">SUM(CH4_CALC[[#This Row],[R1]],CH4_CALC[[#This Row],[R2]],CH4_CALC[[#This Row],[R3]],CH4_CALC[[#This Row],[R4]])/CH4_PARAMS[emis2conc]</f>
        <v>7501.150113558183</v>
      </c>
      <c r="K501" s="221">
        <f ca="1">CH4_CALC[[#This Row],[alpha]]*CH4_PARAMS[tau1]</f>
        <v>8.2737129802066995</v>
      </c>
      <c r="L501" s="221">
        <f ca="1">SUM(CH4_CALC[[#This Row],[R1]],CH4_CALC[[#This Row],[R2]],CH4_CALC[[#This Row],[R3]],CH4_CALC[[#This Row],[R4]])+CH4_PARAMS[PI_CONC]</f>
        <v>3360.2614460686259</v>
      </c>
      <c r="M501" s="221">
        <f ca="1">CH4_PARAMS[f0]*LN(CH4_CALC[[#This Row],[CONC]]/CH4_PARAMS[PI_CONC])+CH4_PARAMS[f1]*(CH4_CALC[[#This Row],[CONC]]-CH4_PARAMS[PI_CONC])+CH4_PARAMS[f2]*(SQRT(CH4_CALC[[#This Row],[CONC]])-SQRT(CH4_PARAMS[PI_CONC]))</f>
        <v>1.1195173599262449</v>
      </c>
    </row>
    <row r="502" spans="1:13" s="154" customFormat="1" x14ac:dyDescent="0.2">
      <c r="A502" s="215">
        <v>2255</v>
      </c>
      <c r="B502" s="217">
        <f ca="1">SUMIFS(INPUT_EM[CH4],INPUT_EM[YEAR],CH4_CALC[[#This Row],[YEAR]])</f>
        <v>905.33479999999997</v>
      </c>
      <c r="C502" s="217">
        <f ca="1">SUMIFS(CH4_CALC[EMS],CH4_CALC[YEAR],"&lt;="&amp;CH4_CALC[[#This Row],[YEAR]])</f>
        <v>229707.60340389979</v>
      </c>
      <c r="D5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898549605131807</v>
      </c>
      <c r="E5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7.7309608406149</v>
      </c>
      <c r="F5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2" s="219">
        <f ca="1">SUMIFS(CH4_CALC[EMS],CH4_CALC[YEAR],"&lt;="&amp;CH4_CALC[[#This Row],[YEAR]])-SUM(CH4_CALC[[#This Row],[R1]],CH4_CALC[[#This Row],[R2]],CH4_CALC[[#This Row],[R3]],CH4_CALC[[#This Row],[R4]])/CH4_PARAMS[emis2conc]</f>
        <v>222207.96157502441</v>
      </c>
      <c r="J502" s="219">
        <f ca="1">SUM(CH4_CALC[[#This Row],[R1]],CH4_CALC[[#This Row],[R2]],CH4_CALC[[#This Row],[R3]],CH4_CALC[[#This Row],[R4]])/CH4_PARAMS[emis2conc]</f>
        <v>7499.6418288753803</v>
      </c>
      <c r="K502" s="221">
        <f ca="1">CH4_CALC[[#This Row],[alpha]]*CH4_PARAMS[tau1]</f>
        <v>8.2708694644618621</v>
      </c>
      <c r="L502" s="221">
        <f ca="1">SUM(CH4_CALC[[#This Row],[R1]],CH4_CALC[[#This Row],[R2]],CH4_CALC[[#This Row],[R3]],CH4_CALC[[#This Row],[R4]])+CH4_PARAMS[PI_CONC]</f>
        <v>3359.7309608406149</v>
      </c>
      <c r="M502" s="221">
        <f ca="1">CH4_PARAMS[f0]*LN(CH4_CALC[[#This Row],[CONC]]/CH4_PARAMS[PI_CONC])+CH4_PARAMS[f1]*(CH4_CALC[[#This Row],[CONC]]-CH4_PARAMS[PI_CONC])+CH4_PARAMS[f2]*(SQRT(CH4_CALC[[#This Row],[CONC]])-SQRT(CH4_PARAMS[PI_CONC]))</f>
        <v>1.1193526285195339</v>
      </c>
    </row>
    <row r="503" spans="1:13" s="154" customFormat="1" x14ac:dyDescent="0.2">
      <c r="A503" s="215">
        <v>2256</v>
      </c>
      <c r="B503" s="217">
        <f ca="1">SUMIFS(INPUT_EM[CH4],INPUT_EM[YEAR],CH4_CALC[[#This Row],[YEAR]])</f>
        <v>905.44155999999998</v>
      </c>
      <c r="C503" s="217">
        <f ca="1">SUMIFS(CH4_CALC[EMS],CH4_CALC[YEAR],"&lt;="&amp;CH4_CALC[[#This Row],[YEAR]])</f>
        <v>230613.0449638998</v>
      </c>
      <c r="D5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867383245541678</v>
      </c>
      <c r="E5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7.1943581189239</v>
      </c>
      <c r="F5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3" s="219">
        <f ca="1">SUMIFS(CH4_CALC[EMS],CH4_CALC[YEAR],"&lt;="&amp;CH4_CALC[[#This Row],[YEAR]])-SUM(CH4_CALC[[#This Row],[R1]],CH4_CALC[[#This Row],[R2]],CH4_CALC[[#This Row],[R3]],CH4_CALC[[#This Row],[R4]])/CH4_PARAMS[emis2conc]</f>
        <v>223114.92881307</v>
      </c>
      <c r="J503" s="219">
        <f ca="1">SUM(CH4_CALC[[#This Row],[R1]],CH4_CALC[[#This Row],[R2]],CH4_CALC[[#This Row],[R3]],CH4_CALC[[#This Row],[R4]])/CH4_PARAMS[emis2conc]</f>
        <v>7498.1161508298073</v>
      </c>
      <c r="K503" s="221">
        <f ca="1">CH4_CALC[[#This Row],[alpha]]*CH4_PARAMS[tau1]</f>
        <v>8.2680644920987518</v>
      </c>
      <c r="L503" s="221">
        <f ca="1">SUM(CH4_CALC[[#This Row],[R1]],CH4_CALC[[#This Row],[R2]],CH4_CALC[[#This Row],[R3]],CH4_CALC[[#This Row],[R4]])+CH4_PARAMS[PI_CONC]</f>
        <v>3359.1943581189239</v>
      </c>
      <c r="M503" s="221">
        <f ca="1">CH4_PARAMS[f0]*LN(CH4_CALC[[#This Row],[CONC]]/CH4_PARAMS[PI_CONC])+CH4_PARAMS[f1]*(CH4_CALC[[#This Row],[CONC]]-CH4_PARAMS[PI_CONC])+CH4_PARAMS[f2]*(SQRT(CH4_CALC[[#This Row],[CONC]])-SQRT(CH4_PARAMS[PI_CONC]))</f>
        <v>1.119185984217979</v>
      </c>
    </row>
    <row r="504" spans="1:13" s="154" customFormat="1" x14ac:dyDescent="0.2">
      <c r="A504" s="215">
        <v>2257</v>
      </c>
      <c r="B504" s="217">
        <f ca="1">SUMIFS(INPUT_EM[CH4],INPUT_EM[YEAR],CH4_CALC[[#This Row],[YEAR]])</f>
        <v>905.54831999999999</v>
      </c>
      <c r="C504" s="217">
        <f ca="1">SUMIFS(CH4_CALC[EMS],CH4_CALC[YEAR],"&lt;="&amp;CH4_CALC[[#This Row],[YEAR]])</f>
        <v>231518.5932838998</v>
      </c>
      <c r="D5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836592236134029</v>
      </c>
      <c r="E5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6.653535270219</v>
      </c>
      <c r="F5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4" s="219">
        <f ca="1">SUMIFS(CH4_CALC[EMS],CH4_CALC[YEAR],"&lt;="&amp;CH4_CALC[[#This Row],[YEAR]])-SUM(CH4_CALC[[#This Row],[R1]],CH4_CALC[[#This Row],[R2]],CH4_CALC[[#This Row],[R3]],CH4_CALC[[#This Row],[R4]])/CH4_PARAMS[emis2conc]</f>
        <v>224022.01480985293</v>
      </c>
      <c r="J504" s="219">
        <f ca="1">SUM(CH4_CALC[[#This Row],[R1]],CH4_CALC[[#This Row],[R2]],CH4_CALC[[#This Row],[R3]],CH4_CALC[[#This Row],[R4]])/CH4_PARAMS[emis2conc]</f>
        <v>7496.5784740468553</v>
      </c>
      <c r="K504" s="221">
        <f ca="1">CH4_CALC[[#This Row],[alpha]]*CH4_PARAMS[tau1]</f>
        <v>8.2652933012520631</v>
      </c>
      <c r="L504" s="221">
        <f ca="1">SUM(CH4_CALC[[#This Row],[R1]],CH4_CALC[[#This Row],[R2]],CH4_CALC[[#This Row],[R3]],CH4_CALC[[#This Row],[R4]])+CH4_PARAMS[PI_CONC]</f>
        <v>3358.653535270219</v>
      </c>
      <c r="M504" s="221">
        <f ca="1">CH4_PARAMS[f0]*LN(CH4_CALC[[#This Row],[CONC]]/CH4_PARAMS[PI_CONC])+CH4_PARAMS[f1]*(CH4_CALC[[#This Row],[CONC]]-CH4_PARAMS[PI_CONC])+CH4_PARAMS[f2]*(SQRT(CH4_CALC[[#This Row],[CONC]])-SQRT(CH4_PARAMS[PI_CONC]))</f>
        <v>1.1190180158697063</v>
      </c>
    </row>
    <row r="505" spans="1:13" s="154" customFormat="1" x14ac:dyDescent="0.2">
      <c r="A505" s="215">
        <v>2258</v>
      </c>
      <c r="B505" s="217">
        <f ca="1">SUMIFS(INPUT_EM[CH4],INPUT_EM[YEAR],CH4_CALC[[#This Row],[YEAR]])</f>
        <v>905.65508</v>
      </c>
      <c r="C505" s="217">
        <f ca="1">SUMIFS(CH4_CALC[EMS],CH4_CALC[YEAR],"&lt;="&amp;CH4_CALC[[#This Row],[YEAR]])</f>
        <v>232424.24836389979</v>
      </c>
      <c r="D5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806115352694229</v>
      </c>
      <c r="E5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6.1099752433106</v>
      </c>
      <c r="F5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5" s="219">
        <f ca="1">SUMIFS(CH4_CALC[EMS],CH4_CALC[YEAR],"&lt;="&amp;CH4_CALC[[#This Row],[YEAR]])-SUM(CH4_CALC[[#This Row],[R1]],CH4_CALC[[#This Row],[R2]],CH4_CALC[[#This Row],[R3]],CH4_CALC[[#This Row],[R4]])/CH4_PARAMS[emis2conc]</f>
        <v>224929.21534902783</v>
      </c>
      <c r="J505" s="219">
        <f ca="1">SUM(CH4_CALC[[#This Row],[R1]],CH4_CALC[[#This Row],[R2]],CH4_CALC[[#This Row],[R3]],CH4_CALC[[#This Row],[R4]])/CH4_PARAMS[emis2conc]</f>
        <v>7495.0330148719713</v>
      </c>
      <c r="K505" s="221">
        <f ca="1">CH4_CALC[[#This Row],[alpha]]*CH4_PARAMS[tau1]</f>
        <v>8.2625503817424804</v>
      </c>
      <c r="L505" s="221">
        <f ca="1">SUM(CH4_CALC[[#This Row],[R1]],CH4_CALC[[#This Row],[R2]],CH4_CALC[[#This Row],[R3]],CH4_CALC[[#This Row],[R4]])+CH4_PARAMS[PI_CONC]</f>
        <v>3358.1099752433106</v>
      </c>
      <c r="M505" s="221">
        <f ca="1">CH4_PARAMS[f0]*LN(CH4_CALC[[#This Row],[CONC]]/CH4_PARAMS[PI_CONC])+CH4_PARAMS[f1]*(CH4_CALC[[#This Row],[CONC]]-CH4_PARAMS[PI_CONC])+CH4_PARAMS[f2]*(SQRT(CH4_CALC[[#This Row],[CONC]])-SQRT(CH4_PARAMS[PI_CONC]))</f>
        <v>1.1188491837838761</v>
      </c>
    </row>
    <row r="506" spans="1:13" s="154" customFormat="1" x14ac:dyDescent="0.2">
      <c r="A506" s="215">
        <v>2259</v>
      </c>
      <c r="B506" s="217">
        <f ca="1">SUMIFS(INPUT_EM[CH4],INPUT_EM[YEAR],CH4_CALC[[#This Row],[YEAR]])</f>
        <v>905.76184000000001</v>
      </c>
      <c r="C506" s="217">
        <f ca="1">SUMIFS(CH4_CALC[EMS],CH4_CALC[YEAR],"&lt;="&amp;CH4_CALC[[#This Row],[YEAR]])</f>
        <v>233330.01020389979</v>
      </c>
      <c r="D5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775904423295918</v>
      </c>
      <c r="E5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5.5648359152751</v>
      </c>
      <c r="F5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6" s="219">
        <f ca="1">SUMIFS(CH4_CALC[EMS],CH4_CALC[YEAR],"&lt;="&amp;CH4_CALC[[#This Row],[YEAR]])-SUM(CH4_CALC[[#This Row],[R1]],CH4_CALC[[#This Row],[R2]],CH4_CALC[[#This Row],[R3]],CH4_CALC[[#This Row],[R4]])/CH4_PARAMS[emis2conc]</f>
        <v>225836.5271384987</v>
      </c>
      <c r="J506" s="219">
        <f ca="1">SUM(CH4_CALC[[#This Row],[R1]],CH4_CALC[[#This Row],[R2]],CH4_CALC[[#This Row],[R3]],CH4_CALC[[#This Row],[R4]])/CH4_PARAMS[emis2conc]</f>
        <v>7493.483065401083</v>
      </c>
      <c r="K506" s="221">
        <f ca="1">CH4_CALC[[#This Row],[alpha]]*CH4_PARAMS[tau1]</f>
        <v>8.2598313980966331</v>
      </c>
      <c r="L506" s="221">
        <f ca="1">SUM(CH4_CALC[[#This Row],[R1]],CH4_CALC[[#This Row],[R2]],CH4_CALC[[#This Row],[R3]],CH4_CALC[[#This Row],[R4]])+CH4_PARAMS[PI_CONC]</f>
        <v>3357.5648359152751</v>
      </c>
      <c r="M506" s="221">
        <f ca="1">CH4_PARAMS[f0]*LN(CH4_CALC[[#This Row],[CONC]]/CH4_PARAMS[PI_CONC])+CH4_PARAMS[f1]*(CH4_CALC[[#This Row],[CONC]]-CH4_PARAMS[PI_CONC])+CH4_PARAMS[f2]*(SQRT(CH4_CALC[[#This Row],[CONC]])-SQRT(CH4_PARAMS[PI_CONC]))</f>
        <v>1.1186798474361543</v>
      </c>
    </row>
    <row r="507" spans="1:13" s="154" customFormat="1" x14ac:dyDescent="0.2">
      <c r="A507" s="215">
        <v>2260</v>
      </c>
      <c r="B507" s="217">
        <f ca="1">SUMIFS(INPUT_EM[CH4],INPUT_EM[YEAR],CH4_CALC[[#This Row],[YEAR]])</f>
        <v>905.86860000000001</v>
      </c>
      <c r="C507" s="217">
        <f ca="1">SUMIFS(CH4_CALC[EMS],CH4_CALC[YEAR],"&lt;="&amp;CH4_CALC[[#This Row],[YEAR]])</f>
        <v>234235.87880389977</v>
      </c>
      <c r="D5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745921525112961</v>
      </c>
      <c r="E5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5.0190202458925</v>
      </c>
      <c r="F5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7" s="219">
        <f ca="1">SUMIFS(CH4_CALC[EMS],CH4_CALC[YEAR],"&lt;="&amp;CH4_CALC[[#This Row],[YEAR]])-SUM(CH4_CALC[[#This Row],[R1]],CH4_CALC[[#This Row],[R2]],CH4_CALC[[#This Row],[R3]],CH4_CALC[[#This Row],[R4]])/CH4_PARAMS[emis2conc]</f>
        <v>226743.94761095487</v>
      </c>
      <c r="J507" s="219">
        <f ca="1">SUM(CH4_CALC[[#This Row],[R1]],CH4_CALC[[#This Row],[R2]],CH4_CALC[[#This Row],[R3]],CH4_CALC[[#This Row],[R4]])/CH4_PARAMS[emis2conc]</f>
        <v>7491.9311929448968</v>
      </c>
      <c r="K507" s="221">
        <f ca="1">CH4_CALC[[#This Row],[alpha]]*CH4_PARAMS[tau1]</f>
        <v>8.2571329372601667</v>
      </c>
      <c r="L507" s="221">
        <f ca="1">SUM(CH4_CALC[[#This Row],[R1]],CH4_CALC[[#This Row],[R2]],CH4_CALC[[#This Row],[R3]],CH4_CALC[[#This Row],[R4]])+CH4_PARAMS[PI_CONC]</f>
        <v>3357.0190202458925</v>
      </c>
      <c r="M507" s="221">
        <f ca="1">CH4_PARAMS[f0]*LN(CH4_CALC[[#This Row],[CONC]]/CH4_PARAMS[PI_CONC])+CH4_PARAMS[f1]*(CH4_CALC[[#This Row],[CONC]]-CH4_PARAMS[PI_CONC])+CH4_PARAMS[f2]*(SQRT(CH4_CALC[[#This Row],[CONC]])-SQRT(CH4_PARAMS[PI_CONC]))</f>
        <v>1.1185102872238619</v>
      </c>
    </row>
    <row r="508" spans="1:13" s="154" customFormat="1" x14ac:dyDescent="0.2">
      <c r="A508" s="215">
        <v>2261</v>
      </c>
      <c r="B508" s="217">
        <f ca="1">SUMIFS(INPUT_EM[CH4],INPUT_EM[YEAR],CH4_CALC[[#This Row],[YEAR]])</f>
        <v>905.98069999999996</v>
      </c>
      <c r="C508" s="217">
        <f ca="1">SUMIFS(CH4_CALC[EMS],CH4_CALC[YEAR],"&lt;="&amp;CH4_CALC[[#This Row],[YEAR]])</f>
        <v>235141.85950389976</v>
      </c>
      <c r="D5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716136783607538</v>
      </c>
      <c r="E5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4.4750002005758</v>
      </c>
      <c r="F5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8" s="219">
        <f ca="1">SUMIFS(CH4_CALC[EMS],CH4_CALC[YEAR],"&lt;="&amp;CH4_CALC[[#This Row],[YEAR]])-SUM(CH4_CALC[[#This Row],[R1]],CH4_CALC[[#This Row],[R2]],CH4_CALC[[#This Row],[R3]],CH4_CALC[[#This Row],[R4]])/CH4_PARAMS[emis2conc]</f>
        <v>227651.47507806195</v>
      </c>
      <c r="J508" s="219">
        <f ca="1">SUM(CH4_CALC[[#This Row],[R1]],CH4_CALC[[#This Row],[R2]],CH4_CALC[[#This Row],[R3]],CH4_CALC[[#This Row],[R4]])/CH4_PARAMS[emis2conc]</f>
        <v>7490.3844258377985</v>
      </c>
      <c r="K508" s="221">
        <f ca="1">CH4_CALC[[#This Row],[alpha]]*CH4_PARAMS[tau1]</f>
        <v>8.2544523105246785</v>
      </c>
      <c r="L508" s="221">
        <f ca="1">SUM(CH4_CALC[[#This Row],[R1]],CH4_CALC[[#This Row],[R2]],CH4_CALC[[#This Row],[R3]],CH4_CALC[[#This Row],[R4]])+CH4_PARAMS[PI_CONC]</f>
        <v>3356.4750002005758</v>
      </c>
      <c r="M508" s="221">
        <f ca="1">CH4_PARAMS[f0]*LN(CH4_CALC[[#This Row],[CONC]]/CH4_PARAMS[PI_CONC])+CH4_PARAMS[f1]*(CH4_CALC[[#This Row],[CONC]]-CH4_PARAMS[PI_CONC])+CH4_PARAMS[f2]*(SQRT(CH4_CALC[[#This Row],[CONC]])-SQRT(CH4_PARAMS[PI_CONC]))</f>
        <v>1.1183412711137029</v>
      </c>
    </row>
    <row r="509" spans="1:13" s="154" customFormat="1" x14ac:dyDescent="0.2">
      <c r="A509" s="215">
        <v>2262</v>
      </c>
      <c r="B509" s="217">
        <f ca="1">SUMIFS(INPUT_EM[CH4],INPUT_EM[YEAR],CH4_CALC[[#This Row],[YEAR]])</f>
        <v>906.09280000000001</v>
      </c>
      <c r="C509" s="217">
        <f ca="1">SUMIFS(CH4_CALC[EMS],CH4_CALC[YEAR],"&lt;="&amp;CH4_CALC[[#This Row],[YEAR]])</f>
        <v>236047.95230389977</v>
      </c>
      <c r="D5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686541711733371</v>
      </c>
      <c r="E5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3.9331697480352</v>
      </c>
      <c r="F5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09" s="219">
        <f ca="1">SUMIFS(CH4_CALC[EMS],CH4_CALC[YEAR],"&lt;="&amp;CH4_CALC[[#This Row],[YEAR]])-SUM(CH4_CALC[[#This Row],[R1]],CH4_CALC[[#This Row],[R2]],CH4_CALC[[#This Row],[R3]],CH4_CALC[[#This Row],[R4]])/CH4_PARAMS[emis2conc]</f>
        <v>228559.1084196814</v>
      </c>
      <c r="J509" s="219">
        <f ca="1">SUM(CH4_CALC[[#This Row],[R1]],CH4_CALC[[#This Row],[R2]],CH4_CALC[[#This Row],[R3]],CH4_CALC[[#This Row],[R4]])/CH4_PARAMS[emis2conc]</f>
        <v>7488.8438842183687</v>
      </c>
      <c r="K509" s="221">
        <f ca="1">CH4_CALC[[#This Row],[alpha]]*CH4_PARAMS[tau1]</f>
        <v>8.2517887540560029</v>
      </c>
      <c r="L509" s="221">
        <f ca="1">SUM(CH4_CALC[[#This Row],[R1]],CH4_CALC[[#This Row],[R2]],CH4_CALC[[#This Row],[R3]],CH4_CALC[[#This Row],[R4]])+CH4_PARAMS[PI_CONC]</f>
        <v>3355.9331697480352</v>
      </c>
      <c r="M509" s="221">
        <f ca="1">CH4_PARAMS[f0]*LN(CH4_CALC[[#This Row],[CONC]]/CH4_PARAMS[PI_CONC])+CH4_PARAMS[f1]*(CH4_CALC[[#This Row],[CONC]]-CH4_PARAMS[PI_CONC])+CH4_PARAMS[f2]*(SQRT(CH4_CALC[[#This Row],[CONC]])-SQRT(CH4_PARAMS[PI_CONC]))</f>
        <v>1.118172921650981</v>
      </c>
    </row>
    <row r="510" spans="1:13" s="154" customFormat="1" x14ac:dyDescent="0.2">
      <c r="A510" s="215">
        <v>2263</v>
      </c>
      <c r="B510" s="217">
        <f ca="1">SUMIFS(INPUT_EM[CH4],INPUT_EM[YEAR],CH4_CALC[[#This Row],[YEAR]])</f>
        <v>906.20489999999995</v>
      </c>
      <c r="C510" s="217">
        <f ca="1">SUMIFS(CH4_CALC[EMS],CH4_CALC[YEAR],"&lt;="&amp;CH4_CALC[[#This Row],[YEAR]])</f>
        <v>236954.15720389978</v>
      </c>
      <c r="D5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657120716330931</v>
      </c>
      <c r="E5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3.3938273044946</v>
      </c>
      <c r="F5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0" s="219">
        <f ca="1">SUMIFS(CH4_CALC[EMS],CH4_CALC[YEAR],"&lt;="&amp;CH4_CALC[[#This Row],[YEAR]])-SUM(CH4_CALC[[#This Row],[R1]],CH4_CALC[[#This Row],[R2]],CH4_CALC[[#This Row],[R3]],CH4_CALC[[#This Row],[R4]])/CH4_PARAMS[emis2conc]</f>
        <v>229466.84678735107</v>
      </c>
      <c r="J510" s="219">
        <f ca="1">SUM(CH4_CALC[[#This Row],[R1]],CH4_CALC[[#This Row],[R2]],CH4_CALC[[#This Row],[R3]],CH4_CALC[[#This Row],[R4]])/CH4_PARAMS[emis2conc]</f>
        <v>7487.3104165487266</v>
      </c>
      <c r="K510" s="221">
        <f ca="1">CH4_CALC[[#This Row],[alpha]]*CH4_PARAMS[tau1]</f>
        <v>8.2491408644697835</v>
      </c>
      <c r="L510" s="221">
        <f ca="1">SUM(CH4_CALC[[#This Row],[R1]],CH4_CALC[[#This Row],[R2]],CH4_CALC[[#This Row],[R3]],CH4_CALC[[#This Row],[R4]])+CH4_PARAMS[PI_CONC]</f>
        <v>3355.3938273044946</v>
      </c>
      <c r="M510" s="221">
        <f ca="1">CH4_PARAMS[f0]*LN(CH4_CALC[[#This Row],[CONC]]/CH4_PARAMS[PI_CONC])+CH4_PARAMS[f1]*(CH4_CALC[[#This Row],[CONC]]-CH4_PARAMS[PI_CONC])+CH4_PARAMS[f2]*(SQRT(CH4_CALC[[#This Row],[CONC]])-SQRT(CH4_PARAMS[PI_CONC]))</f>
        <v>1.1180053317277789</v>
      </c>
    </row>
    <row r="511" spans="1:13" s="154" customFormat="1" x14ac:dyDescent="0.2">
      <c r="A511" s="215">
        <v>2264</v>
      </c>
      <c r="B511" s="217">
        <f ca="1">SUMIFS(INPUT_EM[CH4],INPUT_EM[YEAR],CH4_CALC[[#This Row],[YEAR]])</f>
        <v>906.31700000000001</v>
      </c>
      <c r="C511" s="217">
        <f ca="1">SUMIFS(CH4_CALC[EMS],CH4_CALC[YEAR],"&lt;="&amp;CH4_CALC[[#This Row],[YEAR]])</f>
        <v>237860.47420389979</v>
      </c>
      <c r="D5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627861437486857</v>
      </c>
      <c r="E5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2.857197113673</v>
      </c>
      <c r="F5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1" s="219">
        <f ca="1">SUMIFS(CH4_CALC[EMS],CH4_CALC[YEAR],"&lt;="&amp;CH4_CALC[[#This Row],[YEAR]])-SUM(CH4_CALC[[#This Row],[R1]],CH4_CALC[[#This Row],[R2]],CH4_CALC[[#This Row],[R3]],CH4_CALC[[#This Row],[R4]])/CH4_PARAMS[emis2conc]</f>
        <v>230374.68954349734</v>
      </c>
      <c r="J511" s="219">
        <f ca="1">SUM(CH4_CALC[[#This Row],[R1]],CH4_CALC[[#This Row],[R2]],CH4_CALC[[#This Row],[R3]],CH4_CALC[[#This Row],[R4]])/CH4_PARAMS[emis2conc]</f>
        <v>7485.7846604024508</v>
      </c>
      <c r="K511" s="221">
        <f ca="1">CH4_CALC[[#This Row],[alpha]]*CH4_PARAMS[tau1]</f>
        <v>8.246507529373817</v>
      </c>
      <c r="L511" s="221">
        <f ca="1">SUM(CH4_CALC[[#This Row],[R1]],CH4_CALC[[#This Row],[R2]],CH4_CALC[[#This Row],[R3]],CH4_CALC[[#This Row],[R4]])+CH4_PARAMS[PI_CONC]</f>
        <v>3354.857197113673</v>
      </c>
      <c r="M511" s="221">
        <f ca="1">CH4_PARAMS[f0]*LN(CH4_CALC[[#This Row],[CONC]]/CH4_PARAMS[PI_CONC])+CH4_PARAMS[f1]*(CH4_CALC[[#This Row],[CONC]]-CH4_PARAMS[PI_CONC])+CH4_PARAMS[f2]*(SQRT(CH4_CALC[[#This Row],[CONC]])-SQRT(CH4_PARAMS[PI_CONC]))</f>
        <v>1.1178385712148793</v>
      </c>
    </row>
    <row r="512" spans="1:13" s="154" customFormat="1" x14ac:dyDescent="0.2">
      <c r="A512" s="215">
        <v>2265</v>
      </c>
      <c r="B512" s="217">
        <f ca="1">SUMIFS(INPUT_EM[CH4],INPUT_EM[YEAR],CH4_CALC[[#This Row],[YEAR]])</f>
        <v>906.42909999999995</v>
      </c>
      <c r="C512" s="217">
        <f ca="1">SUMIFS(CH4_CALC[EMS],CH4_CALC[YEAR],"&lt;="&amp;CH4_CALC[[#This Row],[YEAR]])</f>
        <v>238766.9033038998</v>
      </c>
      <c r="D5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598754057684029</v>
      </c>
      <c r="E5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2.3234459563864</v>
      </c>
      <c r="F5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2" s="219">
        <f ca="1">SUMIFS(CH4_CALC[EMS],CH4_CALC[YEAR],"&lt;="&amp;CH4_CALC[[#This Row],[YEAR]])-SUM(CH4_CALC[[#This Row],[R1]],CH4_CALC[[#This Row],[R2]],CH4_CALC[[#This Row],[R3]],CH4_CALC[[#This Row],[R4]])/CH4_PARAMS[emis2conc]</f>
        <v>231282.63621392619</v>
      </c>
      <c r="J512" s="219">
        <f ca="1">SUM(CH4_CALC[[#This Row],[R1]],CH4_CALC[[#This Row],[R2]],CH4_CALC[[#This Row],[R3]],CH4_CALC[[#This Row],[R4]])/CH4_PARAMS[emis2conc]</f>
        <v>7484.2670899736149</v>
      </c>
      <c r="K512" s="221">
        <f ca="1">CH4_CALC[[#This Row],[alpha]]*CH4_PARAMS[tau1]</f>
        <v>8.2438878651915619</v>
      </c>
      <c r="L512" s="221">
        <f ca="1">SUM(CH4_CALC[[#This Row],[R1]],CH4_CALC[[#This Row],[R2]],CH4_CALC[[#This Row],[R3]],CH4_CALC[[#This Row],[R4]])+CH4_PARAMS[PI_CONC]</f>
        <v>3354.3234459563864</v>
      </c>
      <c r="M512" s="221">
        <f ca="1">CH4_PARAMS[f0]*LN(CH4_CALC[[#This Row],[CONC]]/CH4_PARAMS[PI_CONC])+CH4_PARAMS[f1]*(CH4_CALC[[#This Row],[CONC]]-CH4_PARAMS[PI_CONC])+CH4_PARAMS[f2]*(SQRT(CH4_CALC[[#This Row],[CONC]])-SQRT(CH4_PARAMS[PI_CONC]))</f>
        <v>1.1176726921454627</v>
      </c>
    </row>
    <row r="513" spans="1:13" s="154" customFormat="1" x14ac:dyDescent="0.2">
      <c r="A513" s="215">
        <v>2266</v>
      </c>
      <c r="B513" s="217">
        <f ca="1">SUMIFS(INPUT_EM[CH4],INPUT_EM[YEAR],CH4_CALC[[#This Row],[YEAR]])</f>
        <v>906.5412</v>
      </c>
      <c r="C513" s="217">
        <f ca="1">SUMIFS(CH4_CALC[EMS],CH4_CALC[YEAR],"&lt;="&amp;CH4_CALC[[#This Row],[YEAR]])</f>
        <v>239673.44450389981</v>
      </c>
      <c r="D5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569790758974345</v>
      </c>
      <c r="E5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1.7926961989374</v>
      </c>
      <c r="F5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3" s="219">
        <f ca="1">SUMIFS(CH4_CALC[EMS],CH4_CALC[YEAR],"&lt;="&amp;CH4_CALC[[#This Row],[YEAR]])-SUM(CH4_CALC[[#This Row],[R1]],CH4_CALC[[#This Row],[R2]],CH4_CALC[[#This Row],[R3]],CH4_CALC[[#This Row],[R4]])/CH4_PARAMS[emis2conc]</f>
        <v>232190.68645072362</v>
      </c>
      <c r="J513" s="219">
        <f ca="1">SUM(CH4_CALC[[#This Row],[R1]],CH4_CALC[[#This Row],[R2]],CH4_CALC[[#This Row],[R3]],CH4_CALC[[#This Row],[R4]])/CH4_PARAMS[emis2conc]</f>
        <v>7482.7580531761841</v>
      </c>
      <c r="K513" s="221">
        <f ca="1">CH4_CALC[[#This Row],[alpha]]*CH4_PARAMS[tau1]</f>
        <v>8.2412811683076903</v>
      </c>
      <c r="L513" s="221">
        <f ca="1">SUM(CH4_CALC[[#This Row],[R1]],CH4_CALC[[#This Row],[R2]],CH4_CALC[[#This Row],[R3]],CH4_CALC[[#This Row],[R4]])+CH4_PARAMS[PI_CONC]</f>
        <v>3353.7926961989374</v>
      </c>
      <c r="M513" s="221">
        <f ca="1">CH4_PARAMS[f0]*LN(CH4_CALC[[#This Row],[CONC]]/CH4_PARAMS[PI_CONC])+CH4_PARAMS[f1]*(CH4_CALC[[#This Row],[CONC]]-CH4_PARAMS[PI_CONC])+CH4_PARAMS[f2]*(SQRT(CH4_CALC[[#This Row],[CONC]])-SQRT(CH4_PARAMS[PI_CONC]))</f>
        <v>1.1175077327634195</v>
      </c>
    </row>
    <row r="514" spans="1:13" s="154" customFormat="1" x14ac:dyDescent="0.2">
      <c r="A514" s="215">
        <v>2267</v>
      </c>
      <c r="B514" s="217">
        <f ca="1">SUMIFS(INPUT_EM[CH4],INPUT_EM[YEAR],CH4_CALC[[#This Row],[YEAR]])</f>
        <v>906.65329999999994</v>
      </c>
      <c r="C514" s="217">
        <f ca="1">SUMIFS(CH4_CALC[EMS],CH4_CALC[YEAR],"&lt;="&amp;CH4_CALC[[#This Row],[YEAR]])</f>
        <v>240580.09780389981</v>
      </c>
      <c r="D5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540965296310761</v>
      </c>
      <c r="E5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1.265035972177</v>
      </c>
      <c r="F5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4" s="219">
        <f ca="1">SUMIFS(CH4_CALC[EMS],CH4_CALC[YEAR],"&lt;="&amp;CH4_CALC[[#This Row],[YEAR]])-SUM(CH4_CALC[[#This Row],[R1]],CH4_CALC[[#This Row],[R2]],CH4_CALC[[#This Row],[R3]],CH4_CALC[[#This Row],[R4]])/CH4_PARAMS[emis2conc]</f>
        <v>233098.84000331452</v>
      </c>
      <c r="J514" s="219">
        <f ca="1">SUM(CH4_CALC[[#This Row],[R1]],CH4_CALC[[#This Row],[R2]],CH4_CALC[[#This Row],[R3]],CH4_CALC[[#This Row],[R4]])/CH4_PARAMS[emis2conc]</f>
        <v>7481.2578005853038</v>
      </c>
      <c r="K514" s="221">
        <f ca="1">CH4_CALC[[#This Row],[alpha]]*CH4_PARAMS[tau1]</f>
        <v>8.238686876667968</v>
      </c>
      <c r="L514" s="221">
        <f ca="1">SUM(CH4_CALC[[#This Row],[R1]],CH4_CALC[[#This Row],[R2]],CH4_CALC[[#This Row],[R3]],CH4_CALC[[#This Row],[R4]])+CH4_PARAMS[PI_CONC]</f>
        <v>3353.265035972177</v>
      </c>
      <c r="M514" s="221">
        <f ca="1">CH4_PARAMS[f0]*LN(CH4_CALC[[#This Row],[CONC]]/CH4_PARAMS[PI_CONC])+CH4_PARAMS[f1]*(CH4_CALC[[#This Row],[CONC]]-CH4_PARAMS[PI_CONC])+CH4_PARAMS[f2]*(SQRT(CH4_CALC[[#This Row],[CONC]])-SQRT(CH4_PARAMS[PI_CONC]))</f>
        <v>1.1173437206817733</v>
      </c>
    </row>
    <row r="515" spans="1:13" s="154" customFormat="1" x14ac:dyDescent="0.2">
      <c r="A515" s="215">
        <v>2268</v>
      </c>
      <c r="B515" s="217">
        <f ca="1">SUMIFS(INPUT_EM[CH4],INPUT_EM[YEAR],CH4_CALC[[#This Row],[YEAR]])</f>
        <v>906.7654</v>
      </c>
      <c r="C515" s="217">
        <f ca="1">SUMIFS(CH4_CALC[EMS],CH4_CALC[YEAR],"&lt;="&amp;CH4_CALC[[#This Row],[YEAR]])</f>
        <v>241486.86320389982</v>
      </c>
      <c r="D5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512272662313865</v>
      </c>
      <c r="E5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0.7405271034495</v>
      </c>
      <c r="F5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5" s="219">
        <f ca="1">SUMIFS(CH4_CALC[EMS],CH4_CALC[YEAR],"&lt;="&amp;CH4_CALC[[#This Row],[YEAR]])-SUM(CH4_CALC[[#This Row],[R1]],CH4_CALC[[#This Row],[R2]],CH4_CALC[[#This Row],[R3]],CH4_CALC[[#This Row],[R4]])/CH4_PARAMS[emis2conc]</f>
        <v>234007.09669591027</v>
      </c>
      <c r="J515" s="219">
        <f ca="1">SUM(CH4_CALC[[#This Row],[R1]],CH4_CALC[[#This Row],[R2]],CH4_CALC[[#This Row],[R3]],CH4_CALC[[#This Row],[R4]])/CH4_PARAMS[emis2conc]</f>
        <v>7479.7665079895378</v>
      </c>
      <c r="K515" s="221">
        <f ca="1">CH4_CALC[[#This Row],[alpha]]*CH4_PARAMS[tau1]</f>
        <v>8.2361045396082471</v>
      </c>
      <c r="L515" s="221">
        <f ca="1">SUM(CH4_CALC[[#This Row],[R1]],CH4_CALC[[#This Row],[R2]],CH4_CALC[[#This Row],[R3]],CH4_CALC[[#This Row],[R4]])+CH4_PARAMS[PI_CONC]</f>
        <v>3352.7405271034495</v>
      </c>
      <c r="M515" s="221">
        <f ca="1">CH4_PARAMS[f0]*LN(CH4_CALC[[#This Row],[CONC]]/CH4_PARAMS[PI_CONC])+CH4_PARAMS[f1]*(CH4_CALC[[#This Row],[CONC]]-CH4_PARAMS[PI_CONC])+CH4_PARAMS[f2]*(SQRT(CH4_CALC[[#This Row],[CONC]])-SQRT(CH4_PARAMS[PI_CONC]))</f>
        <v>1.1171806753441182</v>
      </c>
    </row>
    <row r="516" spans="1:13" s="154" customFormat="1" x14ac:dyDescent="0.2">
      <c r="A516" s="215">
        <v>2269</v>
      </c>
      <c r="B516" s="217">
        <f ca="1">SUMIFS(INPUT_EM[CH4],INPUT_EM[YEAR],CH4_CALC[[#This Row],[YEAR]])</f>
        <v>906.87750000000005</v>
      </c>
      <c r="C516" s="217">
        <f ca="1">SUMIFS(CH4_CALC[EMS],CH4_CALC[YEAR],"&lt;="&amp;CH4_CALC[[#This Row],[YEAR]])</f>
        <v>242393.74070389982</v>
      </c>
      <c r="D5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483708823758847</v>
      </c>
      <c r="E5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30.2192112892817</v>
      </c>
      <c r="F5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6" s="219">
        <f ca="1">SUMIFS(CH4_CALC[EMS],CH4_CALC[YEAR],"&lt;="&amp;CH4_CALC[[#This Row],[YEAR]])-SUM(CH4_CALC[[#This Row],[R1]],CH4_CALC[[#This Row],[R2]],CH4_CALC[[#This Row],[R3]],CH4_CALC[[#This Row],[R4]])/CH4_PARAMS[emis2conc]</f>
        <v>234915.45640995866</v>
      </c>
      <c r="J516" s="219">
        <f ca="1">SUM(CH4_CALC[[#This Row],[R1]],CH4_CALC[[#This Row],[R2]],CH4_CALC[[#This Row],[R3]],CH4_CALC[[#This Row],[R4]])/CH4_PARAMS[emis2conc]</f>
        <v>7478.2842939411648</v>
      </c>
      <c r="K516" s="221">
        <f ca="1">CH4_CALC[[#This Row],[alpha]]*CH4_PARAMS[tau1]</f>
        <v>8.233533794138296</v>
      </c>
      <c r="L516" s="221">
        <f ca="1">SUM(CH4_CALC[[#This Row],[R1]],CH4_CALC[[#This Row],[R2]],CH4_CALC[[#This Row],[R3]],CH4_CALC[[#This Row],[R4]])+CH4_PARAMS[PI_CONC]</f>
        <v>3352.2192112892817</v>
      </c>
      <c r="M516" s="221">
        <f ca="1">CH4_PARAMS[f0]*LN(CH4_CALC[[#This Row],[CONC]]/CH4_PARAMS[PI_CONC])+CH4_PARAMS[f1]*(CH4_CALC[[#This Row],[CONC]]-CH4_PARAMS[PI_CONC])+CH4_PARAMS[f2]*(SQRT(CH4_CALC[[#This Row],[CONC]])-SQRT(CH4_PARAMS[PI_CONC]))</f>
        <v>1.1170186099403412</v>
      </c>
    </row>
    <row r="517" spans="1:13" s="154" customFormat="1" x14ac:dyDescent="0.2">
      <c r="A517" s="215">
        <v>2270</v>
      </c>
      <c r="B517" s="217">
        <f ca="1">SUMIFS(INPUT_EM[CH4],INPUT_EM[YEAR],CH4_CALC[[#This Row],[YEAR]])</f>
        <v>906.9896</v>
      </c>
      <c r="C517" s="217">
        <f ca="1">SUMIFS(CH4_CALC[EMS],CH4_CALC[YEAR],"&lt;="&amp;CH4_CALC[[#This Row],[YEAR]])</f>
        <v>243300.73030389982</v>
      </c>
      <c r="D5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455270514297959</v>
      </c>
      <c r="E5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9.7011148912252</v>
      </c>
      <c r="F5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7" s="219">
        <f ca="1">SUMIFS(CH4_CALC[EMS],CH4_CALC[YEAR],"&lt;="&amp;CH4_CALC[[#This Row],[YEAR]])-SUM(CH4_CALC[[#This Row],[R1]],CH4_CALC[[#This Row],[R2]],CH4_CALC[[#This Row],[R3]],CH4_CALC[[#This Row],[R4]])/CH4_PARAMS[emis2conc]</f>
        <v>235823.91907050801</v>
      </c>
      <c r="J517" s="219">
        <f ca="1">SUM(CH4_CALC[[#This Row],[R1]],CH4_CALC[[#This Row],[R2]],CH4_CALC[[#This Row],[R3]],CH4_CALC[[#This Row],[R4]])/CH4_PARAMS[emis2conc]</f>
        <v>7476.8112333917989</v>
      </c>
      <c r="K517" s="221">
        <f ca="1">CH4_CALC[[#This Row],[alpha]]*CH4_PARAMS[tau1]</f>
        <v>8.2309743462868159</v>
      </c>
      <c r="L517" s="221">
        <f ca="1">SUM(CH4_CALC[[#This Row],[R1]],CH4_CALC[[#This Row],[R2]],CH4_CALC[[#This Row],[R3]],CH4_CALC[[#This Row],[R4]])+CH4_PARAMS[PI_CONC]</f>
        <v>3351.7011148912252</v>
      </c>
      <c r="M517" s="221">
        <f ca="1">CH4_PARAMS[f0]*LN(CH4_CALC[[#This Row],[CONC]]/CH4_PARAMS[PI_CONC])+CH4_PARAMS[f1]*(CH4_CALC[[#This Row],[CONC]]-CH4_PARAMS[PI_CONC])+CH4_PARAMS[f2]*(SQRT(CH4_CALC[[#This Row],[CONC]])-SQRT(CH4_PARAMS[PI_CONC]))</f>
        <v>1.1168575328952084</v>
      </c>
    </row>
    <row r="518" spans="1:13" s="154" customFormat="1" x14ac:dyDescent="0.2">
      <c r="A518" s="215">
        <v>2271</v>
      </c>
      <c r="B518" s="217">
        <f ca="1">SUMIFS(INPUT_EM[CH4],INPUT_EM[YEAR],CH4_CALC[[#This Row],[YEAR]])</f>
        <v>907.10170000000005</v>
      </c>
      <c r="C518" s="217">
        <f ca="1">SUMIFS(CH4_CALC[EMS],CH4_CALC[YEAR],"&lt;="&amp;CH4_CALC[[#This Row],[YEAR]])</f>
        <v>244207.83200389982</v>
      </c>
      <c r="D5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426955071569993</v>
      </c>
      <c r="E5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9.1862526554678</v>
      </c>
      <c r="F5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8" s="219">
        <f ca="1">SUMIFS(CH4_CALC[EMS],CH4_CALC[YEAR],"&lt;="&amp;CH4_CALC[[#This Row],[YEAR]])-SUM(CH4_CALC[[#This Row],[R1]],CH4_CALC[[#This Row],[R2]],CH4_CALC[[#This Row],[R3]],CH4_CALC[[#This Row],[R4]])/CH4_PARAMS[emis2conc]</f>
        <v>236732.48463563176</v>
      </c>
      <c r="J518" s="219">
        <f ca="1">SUM(CH4_CALC[[#This Row],[R1]],CH4_CALC[[#This Row],[R2]],CH4_CALC[[#This Row],[R3]],CH4_CALC[[#This Row],[R4]])/CH4_PARAMS[emis2conc]</f>
        <v>7475.3473682680551</v>
      </c>
      <c r="K518" s="221">
        <f ca="1">CH4_CALC[[#This Row],[alpha]]*CH4_PARAMS[tau1]</f>
        <v>8.2284259564412991</v>
      </c>
      <c r="L518" s="221">
        <f ca="1">SUM(CH4_CALC[[#This Row],[R1]],CH4_CALC[[#This Row],[R2]],CH4_CALC[[#This Row],[R3]],CH4_CALC[[#This Row],[R4]])+CH4_PARAMS[PI_CONC]</f>
        <v>3351.1862526554678</v>
      </c>
      <c r="M518" s="221">
        <f ca="1">CH4_PARAMS[f0]*LN(CH4_CALC[[#This Row],[CONC]]/CH4_PARAMS[PI_CONC])+CH4_PARAMS[f1]*(CH4_CALC[[#This Row],[CONC]]-CH4_PARAMS[PI_CONC])+CH4_PARAMS[f2]*(SQRT(CH4_CALC[[#This Row],[CONC]])-SQRT(CH4_PARAMS[PI_CONC]))</f>
        <v>1.1166974490230395</v>
      </c>
    </row>
    <row r="519" spans="1:13" s="154" customFormat="1" x14ac:dyDescent="0.2">
      <c r="A519" s="215">
        <v>2272</v>
      </c>
      <c r="B519" s="217">
        <f ca="1">SUMIFS(INPUT_EM[CH4],INPUT_EM[YEAR],CH4_CALC[[#This Row],[YEAR]])</f>
        <v>907.21379999999999</v>
      </c>
      <c r="C519" s="217">
        <f ca="1">SUMIFS(CH4_CALC[EMS],CH4_CALC[YEAR],"&lt;="&amp;CH4_CALC[[#This Row],[YEAR]])</f>
        <v>245115.04580389982</v>
      </c>
      <c r="D5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398760309083293</v>
      </c>
      <c r="E5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8.674630591574</v>
      </c>
      <c r="F5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19" s="219">
        <f ca="1">SUMIFS(CH4_CALC[EMS],CH4_CALC[YEAR],"&lt;="&amp;CH4_CALC[[#This Row],[YEAR]])-SUM(CH4_CALC[[#This Row],[R1]],CH4_CALC[[#This Row],[R2]],CH4_CALC[[#This Row],[R3]],CH4_CALC[[#This Row],[R4]])/CH4_PARAMS[emis2conc]</f>
        <v>237641.15308824339</v>
      </c>
      <c r="J519" s="219">
        <f ca="1">SUM(CH4_CALC[[#This Row],[R1]],CH4_CALC[[#This Row],[R2]],CH4_CALC[[#This Row],[R3]],CH4_CALC[[#This Row],[R4]])/CH4_PARAMS[emis2conc]</f>
        <v>7473.8927156564296</v>
      </c>
      <c r="K519" s="221">
        <f ca="1">CH4_CALC[[#This Row],[alpha]]*CH4_PARAMS[tau1]</f>
        <v>8.2258884278174964</v>
      </c>
      <c r="L519" s="221">
        <f ca="1">SUM(CH4_CALC[[#This Row],[R1]],CH4_CALC[[#This Row],[R2]],CH4_CALC[[#This Row],[R3]],CH4_CALC[[#This Row],[R4]])+CH4_PARAMS[PI_CONC]</f>
        <v>3350.674630591574</v>
      </c>
      <c r="M519" s="221">
        <f ca="1">CH4_PARAMS[f0]*LN(CH4_CALC[[#This Row],[CONC]]/CH4_PARAMS[PI_CONC])+CH4_PARAMS[f1]*(CH4_CALC[[#This Row],[CONC]]-CH4_PARAMS[PI_CONC])+CH4_PARAMS[f2]*(SQRT(CH4_CALC[[#This Row],[CONC]])-SQRT(CH4_PARAMS[PI_CONC]))</f>
        <v>1.1165383604214654</v>
      </c>
    </row>
    <row r="520" spans="1:13" s="154" customFormat="1" x14ac:dyDescent="0.2">
      <c r="A520" s="215">
        <v>2273</v>
      </c>
      <c r="B520" s="217">
        <f ca="1">SUMIFS(INPUT_EM[CH4],INPUT_EM[YEAR],CH4_CALC[[#This Row],[YEAR]])</f>
        <v>907.32590000000005</v>
      </c>
      <c r="C520" s="217">
        <f ca="1">SUMIFS(CH4_CALC[EMS],CH4_CALC[YEAR],"&lt;="&amp;CH4_CALC[[#This Row],[YEAR]])</f>
        <v>246022.37170389981</v>
      </c>
      <c r="D5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370684415318493</v>
      </c>
      <c r="E5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8.1662481944581</v>
      </c>
      <c r="F5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0" s="219">
        <f ca="1">SUMIFS(CH4_CALC[EMS],CH4_CALC[YEAR],"&lt;="&amp;CH4_CALC[[#This Row],[YEAR]])-SUM(CH4_CALC[[#This Row],[R1]],CH4_CALC[[#This Row],[R2]],CH4_CALC[[#This Row],[R3]],CH4_CALC[[#This Row],[R4]])/CH4_PARAMS[emis2conc]</f>
        <v>238549.92442977897</v>
      </c>
      <c r="J520" s="219">
        <f ca="1">SUM(CH4_CALC[[#This Row],[R1]],CH4_CALC[[#This Row],[R2]],CH4_CALC[[#This Row],[R3]],CH4_CALC[[#This Row],[R4]])/CH4_PARAMS[emis2conc]</f>
        <v>7472.4472741208529</v>
      </c>
      <c r="K520" s="221">
        <f ca="1">CH4_CALC[[#This Row],[alpha]]*CH4_PARAMS[tau1]</f>
        <v>8.2233615973786645</v>
      </c>
      <c r="L520" s="221">
        <f ca="1">SUM(CH4_CALC[[#This Row],[R1]],CH4_CALC[[#This Row],[R2]],CH4_CALC[[#This Row],[R3]],CH4_CALC[[#This Row],[R4]])+CH4_PARAMS[PI_CONC]</f>
        <v>3350.1662481944581</v>
      </c>
      <c r="M520" s="221">
        <f ca="1">CH4_PARAMS[f0]*LN(CH4_CALC[[#This Row],[CONC]]/CH4_PARAMS[PI_CONC])+CH4_PARAMS[f1]*(CH4_CALC[[#This Row],[CONC]]-CH4_PARAMS[PI_CONC])+CH4_PARAMS[f2]*(SQRT(CH4_CALC[[#This Row],[CONC]])-SQRT(CH4_PARAMS[PI_CONC]))</f>
        <v>1.1163802671613756</v>
      </c>
    </row>
    <row r="521" spans="1:13" s="154" customFormat="1" x14ac:dyDescent="0.2">
      <c r="A521" s="215">
        <v>2274</v>
      </c>
      <c r="B521" s="217">
        <f ca="1">SUMIFS(INPUT_EM[CH4],INPUT_EM[YEAR],CH4_CALC[[#This Row],[YEAR]])</f>
        <v>907.43799999999999</v>
      </c>
      <c r="C521" s="217">
        <f ca="1">SUMIFS(CH4_CALC[EMS],CH4_CALC[YEAR],"&lt;="&amp;CH4_CALC[[#This Row],[YEAR]])</f>
        <v>246929.80970389981</v>
      </c>
      <c r="D5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342725874435848</v>
      </c>
      <c r="E5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7.6611001545921</v>
      </c>
      <c r="F5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1" s="219">
        <f ca="1">SUMIFS(CH4_CALC[EMS],CH4_CALC[YEAR],"&lt;="&amp;CH4_CALC[[#This Row],[YEAR]])-SUM(CH4_CALC[[#This Row],[R1]],CH4_CALC[[#This Row],[R2]],CH4_CALC[[#This Row],[R3]],CH4_CALC[[#This Row],[R4]])/CH4_PARAMS[emis2conc]</f>
        <v>239458.79867533463</v>
      </c>
      <c r="J521" s="219">
        <f ca="1">SUM(CH4_CALC[[#This Row],[R1]],CH4_CALC[[#This Row],[R2]],CH4_CALC[[#This Row],[R3]],CH4_CALC[[#This Row],[R4]])/CH4_PARAMS[emis2conc]</f>
        <v>7471.0110285651854</v>
      </c>
      <c r="K521" s="221">
        <f ca="1">CH4_CALC[[#This Row],[alpha]]*CH4_PARAMS[tau1]</f>
        <v>8.2208453286992267</v>
      </c>
      <c r="L521" s="221">
        <f ca="1">SUM(CH4_CALC[[#This Row],[R1]],CH4_CALC[[#This Row],[R2]],CH4_CALC[[#This Row],[R3]],CH4_CALC[[#This Row],[R4]])+CH4_PARAMS[PI_CONC]</f>
        <v>3349.6611001545921</v>
      </c>
      <c r="M521" s="221">
        <f ca="1">CH4_PARAMS[f0]*LN(CH4_CALC[[#This Row],[CONC]]/CH4_PARAMS[PI_CONC])+CH4_PARAMS[f1]*(CH4_CALC[[#This Row],[CONC]]-CH4_PARAMS[PI_CONC])+CH4_PARAMS[f2]*(SQRT(CH4_CALC[[#This Row],[CONC]])-SQRT(CH4_PARAMS[PI_CONC]))</f>
        <v>1.1162231678180334</v>
      </c>
    </row>
    <row r="522" spans="1:13" s="154" customFormat="1" x14ac:dyDescent="0.2">
      <c r="A522" s="215">
        <v>2275</v>
      </c>
      <c r="B522" s="217">
        <f ca="1">SUMIFS(INPUT_EM[CH4],INPUT_EM[YEAR],CH4_CALC[[#This Row],[YEAR]])</f>
        <v>907.55010000000004</v>
      </c>
      <c r="C522" s="217">
        <f ca="1">SUMIFS(CH4_CALC[EMS],CH4_CALC[YEAR],"&lt;="&amp;CH4_CALC[[#This Row],[YEAR]])</f>
        <v>247837.3598038998</v>
      </c>
      <c r="D5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314883403855351</v>
      </c>
      <c r="E5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7.1591776695986</v>
      </c>
      <c r="F5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2" s="219">
        <f ca="1">SUMIFS(CH4_CALC[EMS],CH4_CALC[YEAR],"&lt;="&amp;CH4_CALC[[#This Row],[YEAR]])-SUM(CH4_CALC[[#This Row],[R1]],CH4_CALC[[#This Row],[R2]],CH4_CALC[[#This Row],[R3]],CH4_CALC[[#This Row],[R4]])/CH4_PARAMS[emis2conc]</f>
        <v>240367.77584993743</v>
      </c>
      <c r="J522" s="219">
        <f ca="1">SUM(CH4_CALC[[#This Row],[R1]],CH4_CALC[[#This Row],[R2]],CH4_CALC[[#This Row],[R3]],CH4_CALC[[#This Row],[R4]])/CH4_PARAMS[emis2conc]</f>
        <v>7469.5839539623576</v>
      </c>
      <c r="K522" s="221">
        <f ca="1">CH4_CALC[[#This Row],[alpha]]*CH4_PARAMS[tau1]</f>
        <v>8.2183395063469824</v>
      </c>
      <c r="L522" s="221">
        <f ca="1">SUM(CH4_CALC[[#This Row],[R1]],CH4_CALC[[#This Row],[R2]],CH4_CALC[[#This Row],[R3]],CH4_CALC[[#This Row],[R4]])+CH4_PARAMS[PI_CONC]</f>
        <v>3349.1591776695986</v>
      </c>
      <c r="M522" s="221">
        <f ca="1">CH4_PARAMS[f0]*LN(CH4_CALC[[#This Row],[CONC]]/CH4_PARAMS[PI_CONC])+CH4_PARAMS[f1]*(CH4_CALC[[#This Row],[CONC]]-CH4_PARAMS[PI_CONC])+CH4_PARAMS[f2]*(SQRT(CH4_CALC[[#This Row],[CONC]])-SQRT(CH4_PARAMS[PI_CONC]))</f>
        <v>1.1160670598784621</v>
      </c>
    </row>
    <row r="523" spans="1:13" s="154" customFormat="1" x14ac:dyDescent="0.2">
      <c r="A523" s="215">
        <v>2276</v>
      </c>
      <c r="B523" s="217">
        <f ca="1">SUMIFS(INPUT_EM[CH4],INPUT_EM[YEAR],CH4_CALC[[#This Row],[YEAR]])</f>
        <v>907.65053999999998</v>
      </c>
      <c r="C523" s="217">
        <f ca="1">SUMIFS(CH4_CALC[EMS],CH4_CALC[YEAR],"&lt;="&amp;CH4_CALC[[#This Row],[YEAR]])</f>
        <v>248745.0103438998</v>
      </c>
      <c r="D5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287155905001904</v>
      </c>
      <c r="E5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6.6566082101326</v>
      </c>
      <c r="F5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3" s="219">
        <f ca="1">SUMIFS(CH4_CALC[EMS],CH4_CALC[YEAR],"&lt;="&amp;CH4_CALC[[#This Row],[YEAR]])-SUM(CH4_CALC[[#This Row],[R1]],CH4_CALC[[#This Row],[R2]],CH4_CALC[[#This Row],[R3]],CH4_CALC[[#This Row],[R4]])/CH4_PARAMS[emis2conc]</f>
        <v>241276.85530402919</v>
      </c>
      <c r="J523" s="219">
        <f ca="1">SUM(CH4_CALC[[#This Row],[R1]],CH4_CALC[[#This Row],[R2]],CH4_CALC[[#This Row],[R3]],CH4_CALC[[#This Row],[R4]])/CH4_PARAMS[emis2conc]</f>
        <v>7468.1550398706313</v>
      </c>
      <c r="K523" s="221">
        <f ca="1">CH4_CALC[[#This Row],[alpha]]*CH4_PARAMS[tau1]</f>
        <v>8.2158440314501711</v>
      </c>
      <c r="L523" s="221">
        <f ca="1">SUM(CH4_CALC[[#This Row],[R1]],CH4_CALC[[#This Row],[R2]],CH4_CALC[[#This Row],[R3]],CH4_CALC[[#This Row],[R4]])+CH4_PARAMS[PI_CONC]</f>
        <v>3348.6566082101326</v>
      </c>
      <c r="M523" s="221">
        <f ca="1">CH4_PARAMS[f0]*LN(CH4_CALC[[#This Row],[CONC]]/CH4_PARAMS[PI_CONC])+CH4_PARAMS[f1]*(CH4_CALC[[#This Row],[CONC]]-CH4_PARAMS[PI_CONC])+CH4_PARAMS[f2]*(SQRT(CH4_CALC[[#This Row],[CONC]])-SQRT(CH4_PARAMS[PI_CONC]))</f>
        <v>1.1159107389962366</v>
      </c>
    </row>
    <row r="524" spans="1:13" s="154" customFormat="1" x14ac:dyDescent="0.2">
      <c r="A524" s="215">
        <v>2277</v>
      </c>
      <c r="B524" s="217">
        <f ca="1">SUMIFS(INPUT_EM[CH4],INPUT_EM[YEAR],CH4_CALC[[#This Row],[YEAR]])</f>
        <v>907.75098000000003</v>
      </c>
      <c r="C524" s="217">
        <f ca="1">SUMIFS(CH4_CALC[EMS],CH4_CALC[YEAR],"&lt;="&amp;CH4_CALC[[#This Row],[YEAR]])</f>
        <v>249652.76132389982</v>
      </c>
      <c r="D5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259520900600277</v>
      </c>
      <c r="E5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6.1537505057831</v>
      </c>
      <c r="F5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4" s="219">
        <f ca="1">SUMIFS(CH4_CALC[EMS],CH4_CALC[YEAR],"&lt;="&amp;CH4_CALC[[#This Row],[YEAR]])-SUM(CH4_CALC[[#This Row],[R1]],CH4_CALC[[#This Row],[R2]],CH4_CALC[[#This Row],[R3]],CH4_CALC[[#This Row],[R4]])/CH4_PARAMS[emis2conc]</f>
        <v>242186.03601766369</v>
      </c>
      <c r="J524" s="219">
        <f ca="1">SUM(CH4_CALC[[#This Row],[R1]],CH4_CALC[[#This Row],[R2]],CH4_CALC[[#This Row],[R3]],CH4_CALC[[#This Row],[R4]])/CH4_PARAMS[emis2conc]</f>
        <v>7466.7253062361178</v>
      </c>
      <c r="K524" s="221">
        <f ca="1">CH4_CALC[[#This Row],[alpha]]*CH4_PARAMS[tau1]</f>
        <v>8.2133568810540254</v>
      </c>
      <c r="L524" s="221">
        <f ca="1">SUM(CH4_CALC[[#This Row],[R1]],CH4_CALC[[#This Row],[R2]],CH4_CALC[[#This Row],[R3]],CH4_CALC[[#This Row],[R4]])+CH4_PARAMS[PI_CONC]</f>
        <v>3348.1537505057831</v>
      </c>
      <c r="M524" s="221">
        <f ca="1">CH4_PARAMS[f0]*LN(CH4_CALC[[#This Row],[CONC]]/CH4_PARAMS[PI_CONC])+CH4_PARAMS[f1]*(CH4_CALC[[#This Row],[CONC]]-CH4_PARAMS[PI_CONC])+CH4_PARAMS[f2]*(SQRT(CH4_CALC[[#This Row],[CONC]])-SQRT(CH4_PARAMS[PI_CONC]))</f>
        <v>1.115754316716435</v>
      </c>
    </row>
    <row r="525" spans="1:13" s="154" customFormat="1" x14ac:dyDescent="0.2">
      <c r="A525" s="215">
        <v>2278</v>
      </c>
      <c r="B525" s="217">
        <f ca="1">SUMIFS(INPUT_EM[CH4],INPUT_EM[YEAR],CH4_CALC[[#This Row],[YEAR]])</f>
        <v>907.85141999999996</v>
      </c>
      <c r="C525" s="217">
        <f ca="1">SUMIFS(CH4_CALC[EMS],CH4_CALC[YEAR],"&lt;="&amp;CH4_CALC[[#This Row],[YEAR]])</f>
        <v>250560.61274389981</v>
      </c>
      <c r="D5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23198010079282</v>
      </c>
      <c r="E5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5.6509282048796</v>
      </c>
      <c r="F5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5" s="219">
        <f ca="1">SUMIFS(CH4_CALC[EMS],CH4_CALC[YEAR],"&lt;="&amp;CH4_CALC[[#This Row],[YEAR]])-SUM(CH4_CALC[[#This Row],[R1]],CH4_CALC[[#This Row],[R2]],CH4_CALC[[#This Row],[R3]],CH4_CALC[[#This Row],[R4]])/CH4_PARAMS[emis2conc]</f>
        <v>243095.31707063853</v>
      </c>
      <c r="J525" s="219">
        <f ca="1">SUM(CH4_CALC[[#This Row],[R1]],CH4_CALC[[#This Row],[R2]],CH4_CALC[[#This Row],[R3]],CH4_CALC[[#This Row],[R4]])/CH4_PARAMS[emis2conc]</f>
        <v>7465.2956732612884</v>
      </c>
      <c r="K525" s="221">
        <f ca="1">CH4_CALC[[#This Row],[alpha]]*CH4_PARAMS[tau1]</f>
        <v>8.2108782090713532</v>
      </c>
      <c r="L525" s="221">
        <f ca="1">SUM(CH4_CALC[[#This Row],[R1]],CH4_CALC[[#This Row],[R2]],CH4_CALC[[#This Row],[R3]],CH4_CALC[[#This Row],[R4]])+CH4_PARAMS[PI_CONC]</f>
        <v>3347.6509282048796</v>
      </c>
      <c r="M525" s="221">
        <f ca="1">CH4_PARAMS[f0]*LN(CH4_CALC[[#This Row],[CONC]]/CH4_PARAMS[PI_CONC])+CH4_PARAMS[f1]*(CH4_CALC[[#This Row],[CONC]]-CH4_PARAMS[PI_CONC])+CH4_PARAMS[f2]*(SQRT(CH4_CALC[[#This Row],[CONC]])-SQRT(CH4_PARAMS[PI_CONC]))</f>
        <v>1.1155978937037692</v>
      </c>
    </row>
    <row r="526" spans="1:13" s="154" customFormat="1" x14ac:dyDescent="0.2">
      <c r="A526" s="215">
        <v>2279</v>
      </c>
      <c r="B526" s="217">
        <f ca="1">SUMIFS(INPUT_EM[CH4],INPUT_EM[YEAR],CH4_CALC[[#This Row],[YEAR]])</f>
        <v>907.95186000000001</v>
      </c>
      <c r="C526" s="217">
        <f ca="1">SUMIFS(CH4_CALC[EMS],CH4_CALC[YEAR],"&lt;="&amp;CH4_CALC[[#This Row],[YEAR]])</f>
        <v>251468.56460389981</v>
      </c>
      <c r="D5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204534993108</v>
      </c>
      <c r="E5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5.1484331239462</v>
      </c>
      <c r="F5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6" s="219">
        <f ca="1">SUMIFS(CH4_CALC[EMS],CH4_CALC[YEAR],"&lt;="&amp;CH4_CALC[[#This Row],[YEAR]])-SUM(CH4_CALC[[#This Row],[R1]],CH4_CALC[[#This Row],[R2]],CH4_CALC[[#This Row],[R3]],CH4_CALC[[#This Row],[R4]])/CH4_PARAMS[emis2conc]</f>
        <v>244004.69763325594</v>
      </c>
      <c r="J526" s="219">
        <f ca="1">SUM(CH4_CALC[[#This Row],[R1]],CH4_CALC[[#This Row],[R2]],CH4_CALC[[#This Row],[R3]],CH4_CALC[[#This Row],[R4]])/CH4_PARAMS[emis2conc]</f>
        <v>7463.8669706438795</v>
      </c>
      <c r="K526" s="221">
        <f ca="1">CH4_CALC[[#This Row],[alpha]]*CH4_PARAMS[tau1]</f>
        <v>8.2084081493797196</v>
      </c>
      <c r="L526" s="221">
        <f ca="1">SUM(CH4_CALC[[#This Row],[R1]],CH4_CALC[[#This Row],[R2]],CH4_CALC[[#This Row],[R3]],CH4_CALC[[#This Row],[R4]])+CH4_PARAMS[PI_CONC]</f>
        <v>3347.1484331239462</v>
      </c>
      <c r="M526" s="221">
        <f ca="1">CH4_PARAMS[f0]*LN(CH4_CALC[[#This Row],[CONC]]/CH4_PARAMS[PI_CONC])+CH4_PARAMS[f1]*(CH4_CALC[[#This Row],[CONC]]-CH4_PARAMS[PI_CONC])+CH4_PARAMS[f2]*(SQRT(CH4_CALC[[#This Row],[CONC]])-SQRT(CH4_PARAMS[PI_CONC]))</f>
        <v>1.1154415607495156</v>
      </c>
    </row>
    <row r="527" spans="1:13" s="154" customFormat="1" x14ac:dyDescent="0.2">
      <c r="A527" s="215">
        <v>2280</v>
      </c>
      <c r="B527" s="217">
        <f ca="1">SUMIFS(INPUT_EM[CH4],INPUT_EM[YEAR],CH4_CALC[[#This Row],[YEAR]])</f>
        <v>908.05229999999995</v>
      </c>
      <c r="C527" s="217">
        <f ca="1">SUMIFS(CH4_CALC[EMS],CH4_CALC[YEAR],"&lt;="&amp;CH4_CALC[[#This Row],[YEAR]])</f>
        <v>252376.61690389982</v>
      </c>
      <c r="D5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177186867956583</v>
      </c>
      <c r="E5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4.6465282130325</v>
      </c>
      <c r="F5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7" s="219">
        <f ca="1">SUMIFS(CH4_CALC[EMS],CH4_CALC[YEAR],"&lt;="&amp;CH4_CALC[[#This Row],[YEAR]])-SUM(CH4_CALC[[#This Row],[R1]],CH4_CALC[[#This Row],[R2]],CH4_CALC[[#This Row],[R3]],CH4_CALC[[#This Row],[R4]])/CH4_PARAMS[emis2conc]</f>
        <v>244914.17695789185</v>
      </c>
      <c r="J527" s="219">
        <f ca="1">SUM(CH4_CALC[[#This Row],[R1]],CH4_CALC[[#This Row],[R2]],CH4_CALC[[#This Row],[R3]],CH4_CALC[[#This Row],[R4]])/CH4_PARAMS[emis2conc]</f>
        <v>7462.4399460079758</v>
      </c>
      <c r="K527" s="221">
        <f ca="1">CH4_CALC[[#This Row],[alpha]]*CH4_PARAMS[tau1]</f>
        <v>8.2059468181160931</v>
      </c>
      <c r="L527" s="221">
        <f ca="1">SUM(CH4_CALC[[#This Row],[R1]],CH4_CALC[[#This Row],[R2]],CH4_CALC[[#This Row],[R3]],CH4_CALC[[#This Row],[R4]])+CH4_PARAMS[PI_CONC]</f>
        <v>3346.6465282130325</v>
      </c>
      <c r="M527" s="221">
        <f ca="1">CH4_PARAMS[f0]*LN(CH4_CALC[[#This Row],[CONC]]/CH4_PARAMS[PI_CONC])+CH4_PARAMS[f1]*(CH4_CALC[[#This Row],[CONC]]-CH4_PARAMS[PI_CONC])+CH4_PARAMS[f2]*(SQRT(CH4_CALC[[#This Row],[CONC]])-SQRT(CH4_PARAMS[PI_CONC]))</f>
        <v>1.1152853996904459</v>
      </c>
    </row>
    <row r="528" spans="1:13" s="154" customFormat="1" x14ac:dyDescent="0.2">
      <c r="A528" s="215">
        <v>2281</v>
      </c>
      <c r="B528" s="217">
        <f ca="1">SUMIFS(INPUT_EM[CH4],INPUT_EM[YEAR],CH4_CALC[[#This Row],[YEAR]])</f>
        <v>908.15273999999999</v>
      </c>
      <c r="C528" s="217">
        <f ca="1">SUMIFS(CH4_CALC[EMS],CH4_CALC[YEAR],"&lt;="&amp;CH4_CALC[[#This Row],[YEAR]])</f>
        <v>253284.76964389981</v>
      </c>
      <c r="D5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149936840787171</v>
      </c>
      <c r="E5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4.1454502580332</v>
      </c>
      <c r="F5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8" s="219">
        <f ca="1">SUMIFS(CH4_CALC[EMS],CH4_CALC[YEAR],"&lt;="&amp;CH4_CALC[[#This Row],[YEAR]])-SUM(CH4_CALC[[#This Row],[R1]],CH4_CALC[[#This Row],[R2]],CH4_CALC[[#This Row],[R3]],CH4_CALC[[#This Row],[R4]])/CH4_PARAMS[emis2conc]</f>
        <v>245823.75437131253</v>
      </c>
      <c r="J528" s="219">
        <f ca="1">SUM(CH4_CALC[[#This Row],[R1]],CH4_CALC[[#This Row],[R2]],CH4_CALC[[#This Row],[R3]],CH4_CALC[[#This Row],[R4]])/CH4_PARAMS[emis2conc]</f>
        <v>7461.0152725872858</v>
      </c>
      <c r="K528" s="221">
        <f ca="1">CH4_CALC[[#This Row],[alpha]]*CH4_PARAMS[tau1]</f>
        <v>8.2034943156708451</v>
      </c>
      <c r="L528" s="221">
        <f ca="1">SUM(CH4_CALC[[#This Row],[R1]],CH4_CALC[[#This Row],[R2]],CH4_CALC[[#This Row],[R3]],CH4_CALC[[#This Row],[R4]])+CH4_PARAMS[PI_CONC]</f>
        <v>3346.1454502580332</v>
      </c>
      <c r="M528" s="221">
        <f ca="1">CH4_PARAMS[f0]*LN(CH4_CALC[[#This Row],[CONC]]/CH4_PARAMS[PI_CONC])+CH4_PARAMS[f1]*(CH4_CALC[[#This Row],[CONC]]-CH4_PARAMS[PI_CONC])+CH4_PARAMS[f2]*(SQRT(CH4_CALC[[#This Row],[CONC]])-SQRT(CH4_PARAMS[PI_CONC]))</f>
        <v>1.1151294842463024</v>
      </c>
    </row>
    <row r="529" spans="1:13" s="154" customFormat="1" x14ac:dyDescent="0.2">
      <c r="A529" s="215">
        <v>2282</v>
      </c>
      <c r="B529" s="217">
        <f ca="1">SUMIFS(INPUT_EM[CH4],INPUT_EM[YEAR],CH4_CALC[[#This Row],[YEAR]])</f>
        <v>908.25318000000004</v>
      </c>
      <c r="C529" s="217">
        <f ca="1">SUMIFS(CH4_CALC[EMS],CH4_CALC[YEAR],"&lt;="&amp;CH4_CALC[[#This Row],[YEAR]])</f>
        <v>254193.02282389981</v>
      </c>
      <c r="D5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122785871418555</v>
      </c>
      <c r="E5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3.645412340431</v>
      </c>
      <c r="F5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29" s="219">
        <f ca="1">SUMIFS(CH4_CALC[EMS],CH4_CALC[YEAR],"&lt;="&amp;CH4_CALC[[#This Row],[YEAR]])-SUM(CH4_CALC[[#This Row],[R1]],CH4_CALC[[#This Row],[R2]],CH4_CALC[[#This Row],[R3]],CH4_CALC[[#This Row],[R4]])/CH4_PARAMS[emis2conc]</f>
        <v>246733.42926768109</v>
      </c>
      <c r="J529" s="219">
        <f ca="1">SUM(CH4_CALC[[#This Row],[R1]],CH4_CALC[[#This Row],[R2]],CH4_CALC[[#This Row],[R3]],CH4_CALC[[#This Row],[R4]])/CH4_PARAMS[emis2conc]</f>
        <v>7459.5935562187296</v>
      </c>
      <c r="K529" s="221">
        <f ca="1">CH4_CALC[[#This Row],[alpha]]*CH4_PARAMS[tau1]</f>
        <v>8.2010507284276706</v>
      </c>
      <c r="L529" s="221">
        <f ca="1">SUM(CH4_CALC[[#This Row],[R1]],CH4_CALC[[#This Row],[R2]],CH4_CALC[[#This Row],[R3]],CH4_CALC[[#This Row],[R4]])+CH4_PARAMS[PI_CONC]</f>
        <v>3345.645412340431</v>
      </c>
      <c r="M529" s="221">
        <f ca="1">CH4_PARAMS[f0]*LN(CH4_CALC[[#This Row],[CONC]]/CH4_PARAMS[PI_CONC])+CH4_PARAMS[f1]*(CH4_CALC[[#This Row],[CONC]]-CH4_PARAMS[PI_CONC])+CH4_PARAMS[f2]*(SQRT(CH4_CALC[[#This Row],[CONC]])-SQRT(CH4_PARAMS[PI_CONC]))</f>
        <v>1.1149738807821412</v>
      </c>
    </row>
    <row r="530" spans="1:13" s="154" customFormat="1" x14ac:dyDescent="0.2">
      <c r="A530" s="215">
        <v>2283</v>
      </c>
      <c r="B530" s="217">
        <f ca="1">SUMIFS(INPUT_EM[CH4],INPUT_EM[YEAR],CH4_CALC[[#This Row],[YEAR]])</f>
        <v>908.35361999999998</v>
      </c>
      <c r="C530" s="217">
        <f ca="1">SUMIFS(CH4_CALC[EMS],CH4_CALC[YEAR],"&lt;="&amp;CH4_CALC[[#This Row],[YEAR]])</f>
        <v>255101.37644389982</v>
      </c>
      <c r="D5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095734780967275</v>
      </c>
      <c r="E5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3.1466060739749</v>
      </c>
      <c r="F5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0" s="219">
        <f ca="1">SUMIFS(CH4_CALC[EMS],CH4_CALC[YEAR],"&lt;="&amp;CH4_CALC[[#This Row],[YEAR]])-SUM(CH4_CALC[[#This Row],[R1]],CH4_CALC[[#This Row],[R2]],CH4_CALC[[#This Row],[R3]],CH4_CALC[[#This Row],[R4]])/CH4_PARAMS[emis2conc]</f>
        <v>247643.20110219801</v>
      </c>
      <c r="J530" s="219">
        <f ca="1">SUM(CH4_CALC[[#This Row],[R1]],CH4_CALC[[#This Row],[R2]],CH4_CALC[[#This Row],[R3]],CH4_CALC[[#This Row],[R4]])/CH4_PARAMS[emis2conc]</f>
        <v>7458.1753417017999</v>
      </c>
      <c r="K530" s="221">
        <f ca="1">CH4_CALC[[#This Row],[alpha]]*CH4_PARAMS[tau1]</f>
        <v>8.1986161302870553</v>
      </c>
      <c r="L530" s="221">
        <f ca="1">SUM(CH4_CALC[[#This Row],[R1]],CH4_CALC[[#This Row],[R2]],CH4_CALC[[#This Row],[R3]],CH4_CALC[[#This Row],[R4]])+CH4_PARAMS[PI_CONC]</f>
        <v>3345.1466060739749</v>
      </c>
      <c r="M530" s="221">
        <f ca="1">CH4_PARAMS[f0]*LN(CH4_CALC[[#This Row],[CONC]]/CH4_PARAMS[PI_CONC])+CH4_PARAMS[f1]*(CH4_CALC[[#This Row],[CONC]]-CH4_PARAMS[PI_CONC])+CH4_PARAMS[f2]*(SQRT(CH4_CALC[[#This Row],[CONC]])-SQRT(CH4_PARAMS[PI_CONC]))</f>
        <v>1.1148186490015863</v>
      </c>
    </row>
    <row r="531" spans="1:13" s="154" customFormat="1" x14ac:dyDescent="0.2">
      <c r="A531" s="215">
        <v>2284</v>
      </c>
      <c r="B531" s="217">
        <f ca="1">SUMIFS(INPUT_EM[CH4],INPUT_EM[YEAR],CH4_CALC[[#This Row],[YEAR]])</f>
        <v>908.45406000000003</v>
      </c>
      <c r="C531" s="217">
        <f ca="1">SUMIFS(CH4_CALC[EMS],CH4_CALC[YEAR],"&lt;="&amp;CH4_CALC[[#This Row],[YEAR]])</f>
        <v>256009.83050389981</v>
      </c>
      <c r="D5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068784266720315</v>
      </c>
      <c r="E5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2.6492036367463</v>
      </c>
      <c r="F5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1" s="219">
        <f ca="1">SUMIFS(CH4_CALC[EMS],CH4_CALC[YEAR],"&lt;="&amp;CH4_CALC[[#This Row],[YEAR]])-SUM(CH4_CALC[[#This Row],[R1]],CH4_CALC[[#This Row],[R2]],CH4_CALC[[#This Row],[R3]],CH4_CALC[[#This Row],[R4]])/CH4_PARAMS[emis2conc]</f>
        <v>248553.06938532364</v>
      </c>
      <c r="J531" s="219">
        <f ca="1">SUM(CH4_CALC[[#This Row],[R1]],CH4_CALC[[#This Row],[R2]],CH4_CALC[[#This Row],[R3]],CH4_CALC[[#This Row],[R4]])/CH4_PARAMS[emis2conc]</f>
        <v>7456.7611185761652</v>
      </c>
      <c r="K531" s="221">
        <f ca="1">CH4_CALC[[#This Row],[alpha]]*CH4_PARAMS[tau1]</f>
        <v>8.1961905840048281</v>
      </c>
      <c r="L531" s="221">
        <f ca="1">SUM(CH4_CALC[[#This Row],[R1]],CH4_CALC[[#This Row],[R2]],CH4_CALC[[#This Row],[R3]],CH4_CALC[[#This Row],[R4]])+CH4_PARAMS[PI_CONC]</f>
        <v>3344.6492036367463</v>
      </c>
      <c r="M531" s="221">
        <f ca="1">CH4_PARAMS[f0]*LN(CH4_CALC[[#This Row],[CONC]]/CH4_PARAMS[PI_CONC])+CH4_PARAMS[f1]*(CH4_CALC[[#This Row],[CONC]]-CH4_PARAMS[PI_CONC])+CH4_PARAMS[f2]*(SQRT(CH4_CALC[[#This Row],[CONC]])-SQRT(CH4_PARAMS[PI_CONC]))</f>
        <v>1.1146638425767057</v>
      </c>
    </row>
    <row r="532" spans="1:13" s="154" customFormat="1" x14ac:dyDescent="0.2">
      <c r="A532" s="215">
        <v>2285</v>
      </c>
      <c r="B532" s="217">
        <f ca="1">SUMIFS(INPUT_EM[CH4],INPUT_EM[YEAR],CH4_CALC[[#This Row],[YEAR]])</f>
        <v>908.55449999999996</v>
      </c>
      <c r="C532" s="217">
        <f ca="1">SUMIFS(CH4_CALC[EMS],CH4_CALC[YEAR],"&lt;="&amp;CH4_CALC[[#This Row],[YEAR]])</f>
        <v>256918.38500389981</v>
      </c>
      <c r="D5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041934915239908</v>
      </c>
      <c r="E5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2.1533596159361</v>
      </c>
      <c r="F5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2" s="219">
        <f ca="1">SUMIFS(CH4_CALC[EMS],CH4_CALC[YEAR],"&lt;="&amp;CH4_CALC[[#This Row],[YEAR]])-SUM(CH4_CALC[[#This Row],[R1]],CH4_CALC[[#This Row],[R2]],CH4_CALC[[#This Row],[R3]],CH4_CALC[[#This Row],[R4]])/CH4_PARAMS[emis2conc]</f>
        <v>249463.03367753304</v>
      </c>
      <c r="J532" s="219">
        <f ca="1">SUM(CH4_CALC[[#This Row],[R1]],CH4_CALC[[#This Row],[R2]],CH4_CALC[[#This Row],[R3]],CH4_CALC[[#This Row],[R4]])/CH4_PARAMS[emis2conc]</f>
        <v>7455.3513263667728</v>
      </c>
      <c r="K532" s="221">
        <f ca="1">CH4_CALC[[#This Row],[alpha]]*CH4_PARAMS[tau1]</f>
        <v>8.1937741423715913</v>
      </c>
      <c r="L532" s="221">
        <f ca="1">SUM(CH4_CALC[[#This Row],[R1]],CH4_CALC[[#This Row],[R2]],CH4_CALC[[#This Row],[R3]],CH4_CALC[[#This Row],[R4]])+CH4_PARAMS[PI_CONC]</f>
        <v>3344.1533596159361</v>
      </c>
      <c r="M532" s="221">
        <f ca="1">CH4_PARAMS[f0]*LN(CH4_CALC[[#This Row],[CONC]]/CH4_PARAMS[PI_CONC])+CH4_PARAMS[f1]*(CH4_CALC[[#This Row],[CONC]]-CH4_PARAMS[PI_CONC])+CH4_PARAMS[f2]*(SQRT(CH4_CALC[[#This Row],[CONC]])-SQRT(CH4_PARAMS[PI_CONC]))</f>
        <v>1.1145095097198738</v>
      </c>
    </row>
    <row r="533" spans="1:13" s="154" customFormat="1" x14ac:dyDescent="0.2">
      <c r="A533" s="215">
        <v>2286</v>
      </c>
      <c r="B533" s="217">
        <f ca="1">SUMIFS(INPUT_EM[CH4],INPUT_EM[YEAR],CH4_CALC[[#This Row],[YEAR]])</f>
        <v>908.65494000000001</v>
      </c>
      <c r="C533" s="217">
        <f ca="1">SUMIFS(CH4_CALC[EMS],CH4_CALC[YEAR],"&lt;="&amp;CH4_CALC[[#This Row],[YEAR]])</f>
        <v>257827.03994389981</v>
      </c>
      <c r="D5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1015187213948812</v>
      </c>
      <c r="E5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1.6592126815194</v>
      </c>
      <c r="F5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3" s="219">
        <f ca="1">SUMIFS(CH4_CALC[EMS],CH4_CALC[YEAR],"&lt;="&amp;CH4_CALC[[#This Row],[YEAR]])-SUM(CH4_CALC[[#This Row],[R1]],CH4_CALC[[#This Row],[R2]],CH4_CALC[[#This Row],[R3]],CH4_CALC[[#This Row],[R4]])/CH4_PARAMS[emis2conc]</f>
        <v>250373.09358455735</v>
      </c>
      <c r="J533" s="219">
        <f ca="1">SUM(CH4_CALC[[#This Row],[R1]],CH4_CALC[[#This Row],[R2]],CH4_CALC[[#This Row],[R3]],CH4_CALC[[#This Row],[R4]])/CH4_PARAMS[emis2conc]</f>
        <v>7453.9463593424707</v>
      </c>
      <c r="K533" s="221">
        <f ca="1">CH4_CALC[[#This Row],[alpha]]*CH4_PARAMS[tau1]</f>
        <v>8.1913668492553935</v>
      </c>
      <c r="L533" s="221">
        <f ca="1">SUM(CH4_CALC[[#This Row],[R1]],CH4_CALC[[#This Row],[R2]],CH4_CALC[[#This Row],[R3]],CH4_CALC[[#This Row],[R4]])+CH4_PARAMS[PI_CONC]</f>
        <v>3343.6592126815194</v>
      </c>
      <c r="M533" s="221">
        <f ca="1">CH4_PARAMS[f0]*LN(CH4_CALC[[#This Row],[CONC]]/CH4_PARAMS[PI_CONC])+CH4_PARAMS[f1]*(CH4_CALC[[#This Row],[CONC]]-CH4_PARAMS[PI_CONC])+CH4_PARAMS[f2]*(SQRT(CH4_CALC[[#This Row],[CONC]])-SQRT(CH4_PARAMS[PI_CONC]))</f>
        <v>1.114355693702632</v>
      </c>
    </row>
    <row r="534" spans="1:13" s="154" customFormat="1" x14ac:dyDescent="0.2">
      <c r="A534" s="215">
        <v>2287</v>
      </c>
      <c r="B534" s="217">
        <f ca="1">SUMIFS(INPUT_EM[CH4],INPUT_EM[YEAR],CH4_CALC[[#This Row],[YEAR]])</f>
        <v>908.75537999999995</v>
      </c>
      <c r="C534" s="217">
        <f ca="1">SUMIFS(CH4_CALC[EMS],CH4_CALC[YEAR],"&lt;="&amp;CH4_CALC[[#This Row],[YEAR]])</f>
        <v>258735.7953238998</v>
      </c>
      <c r="D5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988541561393044</v>
      </c>
      <c r="E5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1.1668871038291</v>
      </c>
      <c r="F5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4" s="219">
        <f ca="1">SUMIFS(CH4_CALC[EMS],CH4_CALC[YEAR],"&lt;="&amp;CH4_CALC[[#This Row],[YEAR]])-SUM(CH4_CALC[[#This Row],[R1]],CH4_CALC[[#This Row],[R2]],CH4_CALC[[#This Row],[R3]],CH4_CALC[[#This Row],[R4]])/CH4_PARAMS[emis2conc]</f>
        <v>251283.248753069</v>
      </c>
      <c r="J534" s="219">
        <f ca="1">SUM(CH4_CALC[[#This Row],[R1]],CH4_CALC[[#This Row],[R2]],CH4_CALC[[#This Row],[R3]],CH4_CALC[[#This Row],[R4]])/CH4_PARAMS[emis2conc]</f>
        <v>7452.5465708307966</v>
      </c>
      <c r="K534" s="221">
        <f ca="1">CH4_CALC[[#This Row],[alpha]]*CH4_PARAMS[tau1]</f>
        <v>8.1889687405253735</v>
      </c>
      <c r="L534" s="221">
        <f ca="1">SUM(CH4_CALC[[#This Row],[R1]],CH4_CALC[[#This Row],[R2]],CH4_CALC[[#This Row],[R3]],CH4_CALC[[#This Row],[R4]])+CH4_PARAMS[PI_CONC]</f>
        <v>3343.1668871038291</v>
      </c>
      <c r="M534" s="221">
        <f ca="1">CH4_PARAMS[f0]*LN(CH4_CALC[[#This Row],[CONC]]/CH4_PARAMS[PI_CONC])+CH4_PARAMS[f1]*(CH4_CALC[[#This Row],[CONC]]-CH4_PARAMS[PI_CONC])+CH4_PARAMS[f2]*(SQRT(CH4_CALC[[#This Row],[CONC]])-SQRT(CH4_PARAMS[PI_CONC]))</f>
        <v>1.1142024333261913</v>
      </c>
    </row>
    <row r="535" spans="1:13" s="154" customFormat="1" x14ac:dyDescent="0.2">
      <c r="A535" s="215">
        <v>2288</v>
      </c>
      <c r="B535" s="217">
        <f ca="1">SUMIFS(INPUT_EM[CH4],INPUT_EM[YEAR],CH4_CALC[[#This Row],[YEAR]])</f>
        <v>908.85581999999999</v>
      </c>
      <c r="C535" s="217">
        <f ca="1">SUMIFS(CH4_CALC[EMS],CH4_CALC[YEAR],"&lt;="&amp;CH4_CALC[[#This Row],[YEAR]])</f>
        <v>259644.6511438998</v>
      </c>
      <c r="D5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961998276355449</v>
      </c>
      <c r="E5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0.6764941289143</v>
      </c>
      <c r="F5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5" s="219">
        <f ca="1">SUMIFS(CH4_CALC[EMS],CH4_CALC[YEAR],"&lt;="&amp;CH4_CALC[[#This Row],[YEAR]])-SUM(CH4_CALC[[#This Row],[R1]],CH4_CALC[[#This Row],[R2]],CH4_CALC[[#This Row],[R3]],CH4_CALC[[#This Row],[R4]])/CH4_PARAMS[emis2conc]</f>
        <v>252193.49886677138</v>
      </c>
      <c r="J535" s="219">
        <f ca="1">SUM(CH4_CALC[[#This Row],[R1]],CH4_CALC[[#This Row],[R2]],CH4_CALC[[#This Row],[R3]],CH4_CALC[[#This Row],[R4]])/CH4_PARAMS[emis2conc]</f>
        <v>7451.1522771284226</v>
      </c>
      <c r="K535" s="221">
        <f ca="1">CH4_CALC[[#This Row],[alpha]]*CH4_PARAMS[tau1]</f>
        <v>8.1865798448719911</v>
      </c>
      <c r="L535" s="221">
        <f ca="1">SUM(CH4_CALC[[#This Row],[R1]],CH4_CALC[[#This Row],[R2]],CH4_CALC[[#This Row],[R3]],CH4_CALC[[#This Row],[R4]])+CH4_PARAMS[PI_CONC]</f>
        <v>3342.6764941289143</v>
      </c>
      <c r="M535" s="221">
        <f ca="1">CH4_PARAMS[f0]*LN(CH4_CALC[[#This Row],[CONC]]/CH4_PARAMS[PI_CONC])+CH4_PARAMS[f1]*(CH4_CALC[[#This Row],[CONC]]-CH4_PARAMS[PI_CONC])+CH4_PARAMS[f2]*(SQRT(CH4_CALC[[#This Row],[CONC]])-SQRT(CH4_PARAMS[PI_CONC]))</f>
        <v>1.1140497633478741</v>
      </c>
    </row>
    <row r="536" spans="1:13" s="154" customFormat="1" x14ac:dyDescent="0.2">
      <c r="A536" s="215">
        <v>2289</v>
      </c>
      <c r="B536" s="217">
        <f ca="1">SUMIFS(INPUT_EM[CH4],INPUT_EM[YEAR],CH4_CALC[[#This Row],[YEAR]])</f>
        <v>908.95626000000004</v>
      </c>
      <c r="C536" s="217">
        <f ca="1">SUMIFS(CH4_CALC[EMS],CH4_CALC[YEAR],"&lt;="&amp;CH4_CALC[[#This Row],[YEAR]])</f>
        <v>260553.6074038998</v>
      </c>
      <c r="D5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935557605970085</v>
      </c>
      <c r="E5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20.1881332244948</v>
      </c>
      <c r="F5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6" s="219">
        <f ca="1">SUMIFS(CH4_CALC[EMS],CH4_CALC[YEAR],"&lt;="&amp;CH4_CALC[[#This Row],[YEAR]])-SUM(CH4_CALC[[#This Row],[R1]],CH4_CALC[[#This Row],[R2]],CH4_CALC[[#This Row],[R3]],CH4_CALC[[#This Row],[R4]])/CH4_PARAMS[emis2conc]</f>
        <v>253103.84364285614</v>
      </c>
      <c r="J536" s="219">
        <f ca="1">SUM(CH4_CALC[[#This Row],[R1]],CH4_CALC[[#This Row],[R2]],CH4_CALC[[#This Row],[R3]],CH4_CALC[[#This Row],[R4]])/CH4_PARAMS[emis2conc]</f>
        <v>7449.7637610436723</v>
      </c>
      <c r="K536" s="221">
        <f ca="1">CH4_CALC[[#This Row],[alpha]]*CH4_PARAMS[tau1]</f>
        <v>8.1842001845373069</v>
      </c>
      <c r="L536" s="221">
        <f ca="1">SUM(CH4_CALC[[#This Row],[R1]],CH4_CALC[[#This Row],[R2]],CH4_CALC[[#This Row],[R3]],CH4_CALC[[#This Row],[R4]])+CH4_PARAMS[PI_CONC]</f>
        <v>3342.1881332244948</v>
      </c>
      <c r="M536" s="221">
        <f ca="1">CH4_PARAMS[f0]*LN(CH4_CALC[[#This Row],[CONC]]/CH4_PARAMS[PI_CONC])+CH4_PARAMS[f1]*(CH4_CALC[[#This Row],[CONC]]-CH4_PARAMS[PI_CONC])+CH4_PARAMS[f2]*(SQRT(CH4_CALC[[#This Row],[CONC]])-SQRT(CH4_PARAMS[PI_CONC]))</f>
        <v>1.113897714867468</v>
      </c>
    </row>
    <row r="537" spans="1:13" s="154" customFormat="1" x14ac:dyDescent="0.2">
      <c r="A537" s="215">
        <v>2290</v>
      </c>
      <c r="B537" s="217">
        <f ca="1">SUMIFS(INPUT_EM[CH4],INPUT_EM[YEAR],CH4_CALC[[#This Row],[YEAR]])</f>
        <v>909.05669999999998</v>
      </c>
      <c r="C537" s="217">
        <f ca="1">SUMIFS(CH4_CALC[EMS],CH4_CALC[YEAR],"&lt;="&amp;CH4_CALC[[#This Row],[YEAR]])</f>
        <v>261462.66410389979</v>
      </c>
      <c r="D5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909219732953617</v>
      </c>
      <c r="E5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9.7018932082528</v>
      </c>
      <c r="F5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7" s="219">
        <f ca="1">SUMIFS(CH4_CALC[EMS],CH4_CALC[YEAR],"&lt;="&amp;CH4_CALC[[#This Row],[YEAR]])-SUM(CH4_CALC[[#This Row],[R1]],CH4_CALC[[#This Row],[R2]],CH4_CALC[[#This Row],[R3]],CH4_CALC[[#This Row],[R4]])/CH4_PARAMS[emis2conc]</f>
        <v>254014.28282879529</v>
      </c>
      <c r="J537" s="219">
        <f ca="1">SUM(CH4_CALC[[#This Row],[R1]],CH4_CALC[[#This Row],[R2]],CH4_CALC[[#This Row],[R3]],CH4_CALC[[#This Row],[R4]])/CH4_PARAMS[emis2conc]</f>
        <v>7448.3812751044998</v>
      </c>
      <c r="K537" s="221">
        <f ca="1">CH4_CALC[[#This Row],[alpha]]*CH4_PARAMS[tau1]</f>
        <v>8.1818297759658254</v>
      </c>
      <c r="L537" s="221">
        <f ca="1">SUM(CH4_CALC[[#This Row],[R1]],CH4_CALC[[#This Row],[R2]],CH4_CALC[[#This Row],[R3]],CH4_CALC[[#This Row],[R4]])+CH4_PARAMS[PI_CONC]</f>
        <v>3341.7018932082528</v>
      </c>
      <c r="M537" s="221">
        <f ca="1">CH4_PARAMS[f0]*LN(CH4_CALC[[#This Row],[CONC]]/CH4_PARAMS[PI_CONC])+CH4_PARAMS[f1]*(CH4_CALC[[#This Row],[CONC]]-CH4_PARAMS[PI_CONC])+CH4_PARAMS[f2]*(SQRT(CH4_CALC[[#This Row],[CONC]])-SQRT(CH4_PARAMS[PI_CONC]))</f>
        <v>1.1137463156771161</v>
      </c>
    </row>
    <row r="538" spans="1:13" s="154" customFormat="1" x14ac:dyDescent="0.2">
      <c r="A538" s="215">
        <v>2291</v>
      </c>
      <c r="B538" s="217">
        <f ca="1">SUMIFS(INPUT_EM[CH4],INPUT_EM[YEAR],CH4_CALC[[#This Row],[YEAR]])</f>
        <v>909.15714000000003</v>
      </c>
      <c r="C538" s="217">
        <f ca="1">SUMIFS(CH4_CALC[EMS],CH4_CALC[YEAR],"&lt;="&amp;CH4_CALC[[#This Row],[YEAR]])</f>
        <v>262371.82124389982</v>
      </c>
      <c r="D5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882984782070819</v>
      </c>
      <c r="E5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9.2178532692724</v>
      </c>
      <c r="F5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8" s="219">
        <f ca="1">SUMIFS(CH4_CALC[EMS],CH4_CALC[YEAR],"&lt;="&amp;CH4_CALC[[#This Row],[YEAR]])-SUM(CH4_CALC[[#This Row],[R1]],CH4_CALC[[#This Row],[R2]],CH4_CALC[[#This Row],[R3]],CH4_CALC[[#This Row],[R4]])/CH4_PARAMS[emis2conc]</f>
        <v>254924.81619943716</v>
      </c>
      <c r="J538" s="219">
        <f ca="1">SUM(CH4_CALC[[#This Row],[R1]],CH4_CALC[[#This Row],[R2]],CH4_CALC[[#This Row],[R3]],CH4_CALC[[#This Row],[R4]])/CH4_PARAMS[emis2conc]</f>
        <v>7447.0050444626659</v>
      </c>
      <c r="K538" s="221">
        <f ca="1">CH4_CALC[[#This Row],[alpha]]*CH4_PARAMS[tau1]</f>
        <v>8.1794686303863742</v>
      </c>
      <c r="L538" s="221">
        <f ca="1">SUM(CH4_CALC[[#This Row],[R1]],CH4_CALC[[#This Row],[R2]],CH4_CALC[[#This Row],[R3]],CH4_CALC[[#This Row],[R4]])+CH4_PARAMS[PI_CONC]</f>
        <v>3341.2178532692724</v>
      </c>
      <c r="M538" s="221">
        <f ca="1">CH4_PARAMS[f0]*LN(CH4_CALC[[#This Row],[CONC]]/CH4_PARAMS[PI_CONC])+CH4_PARAMS[f1]*(CH4_CALC[[#This Row],[CONC]]-CH4_PARAMS[PI_CONC])+CH4_PARAMS[f2]*(SQRT(CH4_CALC[[#This Row],[CONC]])-SQRT(CH4_PARAMS[PI_CONC]))</f>
        <v>1.1135955905781039</v>
      </c>
    </row>
    <row r="539" spans="1:13" s="154" customFormat="1" x14ac:dyDescent="0.2">
      <c r="A539" s="215">
        <v>2292</v>
      </c>
      <c r="B539" s="217">
        <f ca="1">SUMIFS(INPUT_EM[CH4],INPUT_EM[YEAR],CH4_CALC[[#This Row],[YEAR]])</f>
        <v>909.25757999999996</v>
      </c>
      <c r="C539" s="217">
        <f ca="1">SUMIFS(CH4_CALC[EMS],CH4_CALC[YEAR],"&lt;="&amp;CH4_CALC[[#This Row],[YEAR]])</f>
        <v>263281.07882389979</v>
      </c>
      <c r="D5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856852825910539</v>
      </c>
      <c r="E5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8.7360838924583</v>
      </c>
      <c r="F5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39" s="219">
        <f ca="1">SUMIFS(CH4_CALC[EMS],CH4_CALC[YEAR],"&lt;="&amp;CH4_CALC[[#This Row],[YEAR]])-SUM(CH4_CALC[[#This Row],[R1]],CH4_CALC[[#This Row],[R2]],CH4_CALC[[#This Row],[R3]],CH4_CALC[[#This Row],[R4]])/CH4_PARAMS[emis2conc]</f>
        <v>255835.44355437774</v>
      </c>
      <c r="J539" s="219">
        <f ca="1">SUM(CH4_CALC[[#This Row],[R1]],CH4_CALC[[#This Row],[R2]],CH4_CALC[[#This Row],[R3]],CH4_CALC[[#This Row],[R4]])/CH4_PARAMS[emis2conc]</f>
        <v>7445.6352695220567</v>
      </c>
      <c r="K539" s="221">
        <f ca="1">CH4_CALC[[#This Row],[alpha]]*CH4_PARAMS[tau1]</f>
        <v>8.1771167543319478</v>
      </c>
      <c r="L539" s="221">
        <f ca="1">SUM(CH4_CALC[[#This Row],[R1]],CH4_CALC[[#This Row],[R2]],CH4_CALC[[#This Row],[R3]],CH4_CALC[[#This Row],[R4]])+CH4_PARAMS[PI_CONC]</f>
        <v>3340.7360838924583</v>
      </c>
      <c r="M539" s="221">
        <f ca="1">CH4_PARAMS[f0]*LN(CH4_CALC[[#This Row],[CONC]]/CH4_PARAMS[PI_CONC])+CH4_PARAMS[f1]*(CH4_CALC[[#This Row],[CONC]]-CH4_PARAMS[PI_CONC])+CH4_PARAMS[f2]*(SQRT(CH4_CALC[[#This Row],[CONC]])-SQRT(CH4_PARAMS[PI_CONC]))</f>
        <v>1.1134455616675767</v>
      </c>
    </row>
    <row r="540" spans="1:13" s="154" customFormat="1" x14ac:dyDescent="0.2">
      <c r="A540" s="215">
        <v>2293</v>
      </c>
      <c r="B540" s="217">
        <f ca="1">SUMIFS(INPUT_EM[CH4],INPUT_EM[YEAR],CH4_CALC[[#This Row],[YEAR]])</f>
        <v>909.35802000000001</v>
      </c>
      <c r="C540" s="217">
        <f ca="1">SUMIFS(CH4_CALC[EMS],CH4_CALC[YEAR],"&lt;="&amp;CH4_CALC[[#This Row],[YEAR]])</f>
        <v>264190.43684389978</v>
      </c>
      <c r="D5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830823890065615</v>
      </c>
      <c r="E5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8.256647694966</v>
      </c>
      <c r="F5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0" s="219">
        <f ca="1">SUMIFS(CH4_CALC[EMS],CH4_CALC[YEAR],"&lt;="&amp;CH4_CALC[[#This Row],[YEAR]])-SUM(CH4_CALC[[#This Row],[R1]],CH4_CALC[[#This Row],[R2]],CH4_CALC[[#This Row],[R3]],CH4_CALC[[#This Row],[R4]])/CH4_PARAMS[emis2conc]</f>
        <v>256746.16471558294</v>
      </c>
      <c r="J540" s="219">
        <f ca="1">SUM(CH4_CALC[[#This Row],[R1]],CH4_CALC[[#This Row],[R2]],CH4_CALC[[#This Row],[R3]],CH4_CALC[[#This Row],[R4]])/CH4_PARAMS[emis2conc]</f>
        <v>7444.272128316843</v>
      </c>
      <c r="K540" s="221">
        <f ca="1">CH4_CALC[[#This Row],[alpha]]*CH4_PARAMS[tau1]</f>
        <v>8.1747741501059057</v>
      </c>
      <c r="L540" s="221">
        <f ca="1">SUM(CH4_CALC[[#This Row],[R1]],CH4_CALC[[#This Row],[R2]],CH4_CALC[[#This Row],[R3]],CH4_CALC[[#This Row],[R4]])+CH4_PARAMS[PI_CONC]</f>
        <v>3340.256647694966</v>
      </c>
      <c r="M540" s="221">
        <f ca="1">CH4_PARAMS[f0]*LN(CH4_CALC[[#This Row],[CONC]]/CH4_PARAMS[PI_CONC])+CH4_PARAMS[f1]*(CH4_CALC[[#This Row],[CONC]]-CH4_PARAMS[PI_CONC])+CH4_PARAMS[f2]*(SQRT(CH4_CALC[[#This Row],[CONC]])-SQRT(CH4_PARAMS[PI_CONC]))</f>
        <v>1.113296248597992</v>
      </c>
    </row>
    <row r="541" spans="1:13" s="154" customFormat="1" x14ac:dyDescent="0.2">
      <c r="A541" s="215">
        <v>2294</v>
      </c>
      <c r="B541" s="217">
        <f ca="1">SUMIFS(INPUT_EM[CH4],INPUT_EM[YEAR],CH4_CALC[[#This Row],[YEAR]])</f>
        <v>909.45845999999995</v>
      </c>
      <c r="C541" s="217">
        <f ca="1">SUMIFS(CH4_CALC[EMS],CH4_CALC[YEAR],"&lt;="&amp;CH4_CALC[[#This Row],[YEAR]])</f>
        <v>265099.89530389977</v>
      </c>
      <c r="D5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804897957777697</v>
      </c>
      <c r="E5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7.7796001828583</v>
      </c>
      <c r="F5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1" s="219">
        <f ca="1">SUMIFS(CH4_CALC[EMS],CH4_CALC[YEAR],"&lt;="&amp;CH4_CALC[[#This Row],[YEAR]])-SUM(CH4_CALC[[#This Row],[R1]],CH4_CALC[[#This Row],[R2]],CH4_CALC[[#This Row],[R3]],CH4_CALC[[#This Row],[R4]])/CH4_PARAMS[emis2conc]</f>
        <v>257656.97952523697</v>
      </c>
      <c r="J541" s="219">
        <f ca="1">SUM(CH4_CALC[[#This Row],[R1]],CH4_CALC[[#This Row],[R2]],CH4_CALC[[#This Row],[R3]],CH4_CALC[[#This Row],[R4]])/CH4_PARAMS[emis2conc]</f>
        <v>7442.915778662812</v>
      </c>
      <c r="K541" s="221">
        <f ca="1">CH4_CALC[[#This Row],[alpha]]*CH4_PARAMS[tau1]</f>
        <v>8.1724408161999929</v>
      </c>
      <c r="L541" s="221">
        <f ca="1">SUM(CH4_CALC[[#This Row],[R1]],CH4_CALC[[#This Row],[R2]],CH4_CALC[[#This Row],[R3]],CH4_CALC[[#This Row],[R4]])+CH4_PARAMS[PI_CONC]</f>
        <v>3339.7796001828583</v>
      </c>
      <c r="M541" s="221">
        <f ca="1">CH4_PARAMS[f0]*LN(CH4_CALC[[#This Row],[CONC]]/CH4_PARAMS[PI_CONC])+CH4_PARAMS[f1]*(CH4_CALC[[#This Row],[CONC]]-CH4_PARAMS[PI_CONC])+CH4_PARAMS[f2]*(SQRT(CH4_CALC[[#This Row],[CONC]])-SQRT(CH4_PARAMS[PI_CONC]))</f>
        <v>1.1131476688118445</v>
      </c>
    </row>
    <row r="542" spans="1:13" s="154" customFormat="1" x14ac:dyDescent="0.2">
      <c r="A542" s="215">
        <v>2295</v>
      </c>
      <c r="B542" s="217">
        <f ca="1">SUMIFS(INPUT_EM[CH4],INPUT_EM[YEAR],CH4_CALC[[#This Row],[YEAR]])</f>
        <v>909.55889999999999</v>
      </c>
      <c r="C542" s="217">
        <f ca="1">SUMIFS(CH4_CALC[EMS],CH4_CALC[YEAR],"&lt;="&amp;CH4_CALC[[#This Row],[YEAR]])</f>
        <v>266009.45420389978</v>
      </c>
      <c r="D5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779074974105267</v>
      </c>
      <c r="E5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7.3049904354589</v>
      </c>
      <c r="F5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2" s="219">
        <f ca="1">SUMIFS(CH4_CALC[EMS],CH4_CALC[YEAR],"&lt;="&amp;CH4_CALC[[#This Row],[YEAR]])-SUM(CH4_CALC[[#This Row],[R1]],CH4_CALC[[#This Row],[R2]],CH4_CALC[[#This Row],[R3]],CH4_CALC[[#This Row],[R4]])/CH4_PARAMS[emis2conc]</f>
        <v>258567.88784379663</v>
      </c>
      <c r="J542" s="219">
        <f ca="1">SUM(CH4_CALC[[#This Row],[R1]],CH4_CALC[[#This Row],[R2]],CH4_CALC[[#This Row],[R3]],CH4_CALC[[#This Row],[R4]])/CH4_PARAMS[emis2conc]</f>
        <v>7441.5663601031365</v>
      </c>
      <c r="K542" s="221">
        <f ca="1">CH4_CALC[[#This Row],[alpha]]*CH4_PARAMS[tau1]</f>
        <v>8.1701167476694749</v>
      </c>
      <c r="L542" s="221">
        <f ca="1">SUM(CH4_CALC[[#This Row],[R1]],CH4_CALC[[#This Row],[R2]],CH4_CALC[[#This Row],[R3]],CH4_CALC[[#This Row],[R4]])+CH4_PARAMS[PI_CONC]</f>
        <v>3339.3049904354589</v>
      </c>
      <c r="M542" s="221">
        <f ca="1">CH4_PARAMS[f0]*LN(CH4_CALC[[#This Row],[CONC]]/CH4_PARAMS[PI_CONC])+CH4_PARAMS[f1]*(CH4_CALC[[#This Row],[CONC]]-CH4_PARAMS[PI_CONC])+CH4_PARAMS[f2]*(SQRT(CH4_CALC[[#This Row],[CONC]])-SQRT(CH4_PARAMS[PI_CONC]))</f>
        <v>1.1129998377539816</v>
      </c>
    </row>
    <row r="543" spans="1:13" s="154" customFormat="1" x14ac:dyDescent="0.2">
      <c r="A543" s="215">
        <v>2296</v>
      </c>
      <c r="B543" s="217">
        <f ca="1">SUMIFS(INPUT_EM[CH4],INPUT_EM[YEAR],CH4_CALC[[#This Row],[YEAR]])</f>
        <v>909.65934000000004</v>
      </c>
      <c r="C543" s="217">
        <f ca="1">SUMIFS(CH4_CALC[EMS],CH4_CALC[YEAR],"&lt;="&amp;CH4_CALC[[#This Row],[YEAR]])</f>
        <v>266919.11354389979</v>
      </c>
      <c r="D5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753354849674528</v>
      </c>
      <c r="E5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6.8328617242346</v>
      </c>
      <c r="F5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3" s="219">
        <f ca="1">SUMIFS(CH4_CALC[EMS],CH4_CALC[YEAR],"&lt;="&amp;CH4_CALC[[#This Row],[YEAR]])-SUM(CH4_CALC[[#This Row],[R1]],CH4_CALC[[#This Row],[R2]],CH4_CALC[[#This Row],[R3]],CH4_CALC[[#This Row],[R4]])/CH4_PARAMS[emis2conc]</f>
        <v>259478.88954823179</v>
      </c>
      <c r="J543" s="219">
        <f ca="1">SUM(CH4_CALC[[#This Row],[R1]],CH4_CALC[[#This Row],[R2]],CH4_CALC[[#This Row],[R3]],CH4_CALC[[#This Row],[R4]])/CH4_PARAMS[emis2conc]</f>
        <v>7440.2239956679923</v>
      </c>
      <c r="K543" s="221">
        <f ca="1">CH4_CALC[[#This Row],[alpha]]*CH4_PARAMS[tau1]</f>
        <v>8.167801936470708</v>
      </c>
      <c r="L543" s="221">
        <f ca="1">SUM(CH4_CALC[[#This Row],[R1]],CH4_CALC[[#This Row],[R2]],CH4_CALC[[#This Row],[R3]],CH4_CALC[[#This Row],[R4]])+CH4_PARAMS[PI_CONC]</f>
        <v>3338.8328617242346</v>
      </c>
      <c r="M543" s="221">
        <f ca="1">CH4_PARAMS[f0]*LN(CH4_CALC[[#This Row],[CONC]]/CH4_PARAMS[PI_CONC])+CH4_PARAMS[f1]*(CH4_CALC[[#This Row],[CONC]]-CH4_PARAMS[PI_CONC])+CH4_PARAMS[f2]*(SQRT(CH4_CALC[[#This Row],[CONC]])-SQRT(CH4_PARAMS[PI_CONC]))</f>
        <v>1.112852769063625</v>
      </c>
    </row>
    <row r="544" spans="1:13" s="154" customFormat="1" x14ac:dyDescent="0.2">
      <c r="A544" s="215">
        <v>2297</v>
      </c>
      <c r="B544" s="217">
        <f ca="1">SUMIFS(INPUT_EM[CH4],INPUT_EM[YEAR],CH4_CALC[[#This Row],[YEAR]])</f>
        <v>909.75977999999998</v>
      </c>
      <c r="C544" s="217">
        <f ca="1">SUMIFS(CH4_CALC[EMS],CH4_CALC[YEAR],"&lt;="&amp;CH4_CALC[[#This Row],[YEAR]])</f>
        <v>267828.87332389981</v>
      </c>
      <c r="D5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727737464049718</v>
      </c>
      <c r="E5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6.3632520723745</v>
      </c>
      <c r="F5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4" s="219">
        <f ca="1">SUMIFS(CH4_CALC[EMS],CH4_CALC[YEAR],"&lt;="&amp;CH4_CALC[[#This Row],[YEAR]])-SUM(CH4_CALC[[#This Row],[R1]],CH4_CALC[[#This Row],[R2]],CH4_CALC[[#This Row],[R3]],CH4_CALC[[#This Row],[R4]])/CH4_PARAMS[emis2conc]</f>
        <v>260389.98453043425</v>
      </c>
      <c r="J544" s="219">
        <f ca="1">SUM(CH4_CALC[[#This Row],[R1]],CH4_CALC[[#This Row],[R2]],CH4_CALC[[#This Row],[R3]],CH4_CALC[[#This Row],[R4]])/CH4_PARAMS[emis2conc]</f>
        <v>7438.8887934655622</v>
      </c>
      <c r="K544" s="221">
        <f ca="1">CH4_CALC[[#This Row],[alpha]]*CH4_PARAMS[tau1]</f>
        <v>8.1654963717644744</v>
      </c>
      <c r="L544" s="221">
        <f ca="1">SUM(CH4_CALC[[#This Row],[R1]],CH4_CALC[[#This Row],[R2]],CH4_CALC[[#This Row],[R3]],CH4_CALC[[#This Row],[R4]])+CH4_PARAMS[PI_CONC]</f>
        <v>3338.3632520723745</v>
      </c>
      <c r="M544" s="221">
        <f ca="1">CH4_PARAMS[f0]*LN(CH4_CALC[[#This Row],[CONC]]/CH4_PARAMS[PI_CONC])+CH4_PARAMS[f1]*(CH4_CALC[[#This Row],[CONC]]-CH4_PARAMS[PI_CONC])+CH4_PARAMS[f2]*(SQRT(CH4_CALC[[#This Row],[CONC]])-SQRT(CH4_PARAMS[PI_CONC]))</f>
        <v>1.1127064747480082</v>
      </c>
    </row>
    <row r="545" spans="1:13" s="154" customFormat="1" x14ac:dyDescent="0.2">
      <c r="A545" s="215">
        <v>2298</v>
      </c>
      <c r="B545" s="217">
        <f ca="1">SUMIFS(INPUT_EM[CH4],INPUT_EM[YEAR],CH4_CALC[[#This Row],[YEAR]])</f>
        <v>909.86022000000003</v>
      </c>
      <c r="C545" s="217">
        <f ca="1">SUMIFS(CH4_CALC[EMS],CH4_CALC[YEAR],"&lt;="&amp;CH4_CALC[[#This Row],[YEAR]])</f>
        <v>268738.73354389978</v>
      </c>
      <c r="D5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702222668769272</v>
      </c>
      <c r="E5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5.8961947607004</v>
      </c>
      <c r="F5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5" s="219">
        <f ca="1">SUMIFS(CH4_CALC[EMS],CH4_CALC[YEAR],"&lt;="&amp;CH4_CALC[[#This Row],[YEAR]])-SUM(CH4_CALC[[#This Row],[R1]],CH4_CALC[[#This Row],[R2]],CH4_CALC[[#This Row],[R3]],CH4_CALC[[#This Row],[R4]])/CH4_PARAMS[emis2conc]</f>
        <v>261301.17269577933</v>
      </c>
      <c r="J545" s="219">
        <f ca="1">SUM(CH4_CALC[[#This Row],[R1]],CH4_CALC[[#This Row],[R2]],CH4_CALC[[#This Row],[R3]],CH4_CALC[[#This Row],[R4]])/CH4_PARAMS[emis2conc]</f>
        <v>7437.5608481204472</v>
      </c>
      <c r="K545" s="221">
        <f ca="1">CH4_CALC[[#This Row],[alpha]]*CH4_PARAMS[tau1]</f>
        <v>8.1632000401892348</v>
      </c>
      <c r="L545" s="221">
        <f ca="1">SUM(CH4_CALC[[#This Row],[R1]],CH4_CALC[[#This Row],[R2]],CH4_CALC[[#This Row],[R3]],CH4_CALC[[#This Row],[R4]])+CH4_PARAMS[PI_CONC]</f>
        <v>3337.8961947607004</v>
      </c>
      <c r="M545" s="221">
        <f ca="1">CH4_PARAMS[f0]*LN(CH4_CALC[[#This Row],[CONC]]/CH4_PARAMS[PI_CONC])+CH4_PARAMS[f1]*(CH4_CALC[[#This Row],[CONC]]-CH4_PARAMS[PI_CONC])+CH4_PARAMS[f2]*(SQRT(CH4_CALC[[#This Row],[CONC]])-SQRT(CH4_PARAMS[PI_CONC]))</f>
        <v>1.1125609653393738</v>
      </c>
    </row>
    <row r="546" spans="1:13" s="154" customFormat="1" x14ac:dyDescent="0.2">
      <c r="A546" s="215">
        <v>2299</v>
      </c>
      <c r="B546" s="217">
        <f ca="1">SUMIFS(INPUT_EM[CH4],INPUT_EM[YEAR],CH4_CALC[[#This Row],[YEAR]])</f>
        <v>909.96065999999996</v>
      </c>
      <c r="C546" s="217">
        <f ca="1">SUMIFS(CH4_CALC[EMS],CH4_CALC[YEAR],"&lt;="&amp;CH4_CALC[[#This Row],[YEAR]])</f>
        <v>269648.69420389977</v>
      </c>
      <c r="D5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676810290080545</v>
      </c>
      <c r="E5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5.4317187850056</v>
      </c>
      <c r="F5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6" s="219">
        <f ca="1">SUMIFS(CH4_CALC[EMS],CH4_CALC[YEAR],"&lt;="&amp;CH4_CALC[[#This Row],[YEAR]])-SUM(CH4_CALC[[#This Row],[R1]],CH4_CALC[[#This Row],[R2]],CH4_CALC[[#This Row],[R3]],CH4_CALC[[#This Row],[R4]])/CH4_PARAMS[emis2conc]</f>
        <v>262212.45396182575</v>
      </c>
      <c r="J546" s="219">
        <f ca="1">SUM(CH4_CALC[[#This Row],[R1]],CH4_CALC[[#This Row],[R2]],CH4_CALC[[#This Row],[R3]],CH4_CALC[[#This Row],[R4]])/CH4_PARAMS[emis2conc]</f>
        <v>7436.2402420739845</v>
      </c>
      <c r="K546" s="221">
        <f ca="1">CH4_CALC[[#This Row],[alpha]]*CH4_PARAMS[tau1]</f>
        <v>8.1609129261072493</v>
      </c>
      <c r="L546" s="221">
        <f ca="1">SUM(CH4_CALC[[#This Row],[R1]],CH4_CALC[[#This Row],[R2]],CH4_CALC[[#This Row],[R3]],CH4_CALC[[#This Row],[R4]])+CH4_PARAMS[PI_CONC]</f>
        <v>3337.4317187850056</v>
      </c>
      <c r="M546" s="221">
        <f ca="1">CH4_PARAMS[f0]*LN(CH4_CALC[[#This Row],[CONC]]/CH4_PARAMS[PI_CONC])+CH4_PARAMS[f1]*(CH4_CALC[[#This Row],[CONC]]-CH4_PARAMS[PI_CONC])+CH4_PARAMS[f2]*(SQRT(CH4_CALC[[#This Row],[CONC]])-SQRT(CH4_PARAMS[PI_CONC]))</f>
        <v>1.1124162500369112</v>
      </c>
    </row>
    <row r="547" spans="1:13" s="154" customFormat="1" x14ac:dyDescent="0.2">
      <c r="A547" s="215">
        <v>2300</v>
      </c>
      <c r="B547" s="217">
        <f ca="1">SUMIFS(INPUT_EM[CH4],INPUT_EM[YEAR],CH4_CALC[[#This Row],[YEAR]])</f>
        <v>910.06110000000001</v>
      </c>
      <c r="C547" s="217">
        <f ca="1">SUMIFS(CH4_CALC[EMS],CH4_CALC[YEAR],"&lt;="&amp;CH4_CALC[[#This Row],[YEAR]])</f>
        <v>270558.75530389976</v>
      </c>
      <c r="D5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651500131407137</v>
      </c>
      <c r="E5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4.9698492694561</v>
      </c>
      <c r="F5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7" s="219">
        <f ca="1">SUMIFS(CH4_CALC[EMS],CH4_CALC[YEAR],"&lt;="&amp;CH4_CALC[[#This Row],[YEAR]])-SUM(CH4_CALC[[#This Row],[R1]],CH4_CALC[[#This Row],[R2]],CH4_CALC[[#This Row],[R3]],CH4_CALC[[#This Row],[R4]])/CH4_PARAMS[emis2conc]</f>
        <v>263123.82825714012</v>
      </c>
      <c r="J547" s="219">
        <f ca="1">SUM(CH4_CALC[[#This Row],[R1]],CH4_CALC[[#This Row],[R2]],CH4_CALC[[#This Row],[R3]],CH4_CALC[[#This Row],[R4]])/CH4_PARAMS[emis2conc]</f>
        <v>7434.9270467596325</v>
      </c>
      <c r="K547" s="221">
        <f ca="1">CH4_CALC[[#This Row],[alpha]]*CH4_PARAMS[tau1]</f>
        <v>8.1586350118266431</v>
      </c>
      <c r="L547" s="221">
        <f ca="1">SUM(CH4_CALC[[#This Row],[R1]],CH4_CALC[[#This Row],[R2]],CH4_CALC[[#This Row],[R3]],CH4_CALC[[#This Row],[R4]])+CH4_PARAMS[PI_CONC]</f>
        <v>3336.9698492694561</v>
      </c>
      <c r="M547" s="221">
        <f ca="1">CH4_PARAMS[f0]*LN(CH4_CALC[[#This Row],[CONC]]/CH4_PARAMS[PI_CONC])+CH4_PARAMS[f1]*(CH4_CALC[[#This Row],[CONC]]-CH4_PARAMS[PI_CONC])+CH4_PARAMS[f2]*(SQRT(CH4_CALC[[#This Row],[CONC]])-SQRT(CH4_PARAMS[PI_CONC]))</f>
        <v>1.1122723368350733</v>
      </c>
    </row>
    <row r="548" spans="1:13" s="154" customFormat="1" x14ac:dyDescent="0.2">
      <c r="A548" s="215">
        <v>2301</v>
      </c>
      <c r="B548" s="217">
        <f ca="1">SUMIFS(INPUT_EM[CH4],INPUT_EM[YEAR],CH4_CALC[[#This Row],[YEAR]])</f>
        <v>910.14458000000002</v>
      </c>
      <c r="C548" s="217">
        <f ca="1">SUMIFS(CH4_CALC[EMS],CH4_CALC[YEAR],"&lt;="&amp;CH4_CALC[[#This Row],[YEAR]])</f>
        <v>271468.89988389978</v>
      </c>
      <c r="D5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626291975571815</v>
      </c>
      <c r="E5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4.5049939391297</v>
      </c>
      <c r="F5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8" s="219">
        <f ca="1">SUMIFS(CH4_CALC[EMS],CH4_CALC[YEAR],"&lt;="&amp;CH4_CALC[[#This Row],[YEAR]])-SUM(CH4_CALC[[#This Row],[R1]],CH4_CALC[[#This Row],[R2]],CH4_CALC[[#This Row],[R3]],CH4_CALC[[#This Row],[R4]])/CH4_PARAMS[emis2conc]</f>
        <v>264035.29452177417</v>
      </c>
      <c r="J548" s="219">
        <f ca="1">SUM(CH4_CALC[[#This Row],[R1]],CH4_CALC[[#This Row],[R2]],CH4_CALC[[#This Row],[R3]],CH4_CALC[[#This Row],[R4]])/CH4_PARAMS[emis2conc]</f>
        <v>7433.605362125586</v>
      </c>
      <c r="K548" s="221">
        <f ca="1">CH4_CALC[[#This Row],[alpha]]*CH4_PARAMS[tau1]</f>
        <v>8.1563662778014638</v>
      </c>
      <c r="L548" s="221">
        <f ca="1">SUM(CH4_CALC[[#This Row],[R1]],CH4_CALC[[#This Row],[R2]],CH4_CALC[[#This Row],[R3]],CH4_CALC[[#This Row],[R4]])+CH4_PARAMS[PI_CONC]</f>
        <v>3336.5049939391297</v>
      </c>
      <c r="M548" s="221">
        <f ca="1">CH4_PARAMS[f0]*LN(CH4_CALC[[#This Row],[CONC]]/CH4_PARAMS[PI_CONC])+CH4_PARAMS[f1]*(CH4_CALC[[#This Row],[CONC]]-CH4_PARAMS[PI_CONC])+CH4_PARAMS[f2]*(SQRT(CH4_CALC[[#This Row],[CONC]])-SQRT(CH4_PARAMS[PI_CONC]))</f>
        <v>1.1121274832312265</v>
      </c>
    </row>
    <row r="549" spans="1:13" s="154" customFormat="1" x14ac:dyDescent="0.2">
      <c r="A549" s="215">
        <v>2302</v>
      </c>
      <c r="B549" s="217">
        <f ca="1">SUMIFS(INPUT_EM[CH4],INPUT_EM[YEAR],CH4_CALC[[#This Row],[YEAR]])</f>
        <v>910.22807</v>
      </c>
      <c r="C549" s="217">
        <f ca="1">SUMIFS(CH4_CALC[EMS],CH4_CALC[YEAR],"&lt;="&amp;CH4_CALC[[#This Row],[YEAR]])</f>
        <v>272379.12795389979</v>
      </c>
      <c r="D5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601153613435459</v>
      </c>
      <c r="E5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4.0377162095087</v>
      </c>
      <c r="F5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49" s="219">
        <f ca="1">SUMIFS(CH4_CALC[EMS],CH4_CALC[YEAR],"&lt;="&amp;CH4_CALC[[#This Row],[YEAR]])-SUM(CH4_CALC[[#This Row],[R1]],CH4_CALC[[#This Row],[R2]],CH4_CALC[[#This Row],[R3]],CH4_CALC[[#This Row],[R4]])/CH4_PARAMS[emis2conc]</f>
        <v>264946.85116381542</v>
      </c>
      <c r="J549" s="219">
        <f ca="1">SUM(CH4_CALC[[#This Row],[R1]],CH4_CALC[[#This Row],[R2]],CH4_CALC[[#This Row],[R3]],CH4_CALC[[#This Row],[R4]])/CH4_PARAMS[emis2conc]</f>
        <v>7432.276790084391</v>
      </c>
      <c r="K549" s="221">
        <f ca="1">CH4_CALC[[#This Row],[alpha]]*CH4_PARAMS[tau1]</f>
        <v>8.1541038252091909</v>
      </c>
      <c r="L549" s="221">
        <f ca="1">SUM(CH4_CALC[[#This Row],[R1]],CH4_CALC[[#This Row],[R2]],CH4_CALC[[#This Row],[R3]],CH4_CALC[[#This Row],[R4]])+CH4_PARAMS[PI_CONC]</f>
        <v>3336.0377162095087</v>
      </c>
      <c r="M549" s="221">
        <f ca="1">CH4_PARAMS[f0]*LN(CH4_CALC[[#This Row],[CONC]]/CH4_PARAMS[PI_CONC])+CH4_PARAMS[f1]*(CH4_CALC[[#This Row],[CONC]]-CH4_PARAMS[PI_CONC])+CH4_PARAMS[f2]*(SQRT(CH4_CALC[[#This Row],[CONC]])-SQRT(CH4_PARAMS[PI_CONC]))</f>
        <v>1.1119818646131916</v>
      </c>
    </row>
    <row r="550" spans="1:13" s="154" customFormat="1" x14ac:dyDescent="0.2">
      <c r="A550" s="215">
        <v>2303</v>
      </c>
      <c r="B550" s="217">
        <f ca="1">SUMIFS(INPUT_EM[CH4],INPUT_EM[YEAR],CH4_CALC[[#This Row],[YEAR]])</f>
        <v>910.31155000000001</v>
      </c>
      <c r="C550" s="217">
        <f ca="1">SUMIFS(CH4_CALC[EMS],CH4_CALC[YEAR],"&lt;="&amp;CH4_CALC[[#This Row],[YEAR]])</f>
        <v>273289.43950389978</v>
      </c>
      <c r="D5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576087879239009</v>
      </c>
      <c r="E5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3.5685177816435</v>
      </c>
      <c r="F5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0" s="219">
        <f ca="1">SUMIFS(CH4_CALC[EMS],CH4_CALC[YEAR],"&lt;="&amp;CH4_CALC[[#This Row],[YEAR]])-SUM(CH4_CALC[[#This Row],[R1]],CH4_CALC[[#This Row],[R2]],CH4_CALC[[#This Row],[R3]],CH4_CALC[[#This Row],[R4]])/CH4_PARAMS[emis2conc]</f>
        <v>265858.49674681871</v>
      </c>
      <c r="J550" s="219">
        <f ca="1">SUM(CH4_CALC[[#This Row],[R1]],CH4_CALC[[#This Row],[R2]],CH4_CALC[[#This Row],[R3]],CH4_CALC[[#This Row],[R4]])/CH4_PARAMS[emis2conc]</f>
        <v>7430.9427570810631</v>
      </c>
      <c r="K550" s="221">
        <f ca="1">CH4_CALC[[#This Row],[alpha]]*CH4_PARAMS[tau1]</f>
        <v>8.1518479091315115</v>
      </c>
      <c r="L550" s="221">
        <f ca="1">SUM(CH4_CALC[[#This Row],[R1]],CH4_CALC[[#This Row],[R2]],CH4_CALC[[#This Row],[R3]],CH4_CALC[[#This Row],[R4]])+CH4_PARAMS[PI_CONC]</f>
        <v>3335.5685177816435</v>
      </c>
      <c r="M550" s="221">
        <f ca="1">CH4_PARAMS[f0]*LN(CH4_CALC[[#This Row],[CONC]]/CH4_PARAMS[PI_CONC])+CH4_PARAMS[f1]*(CH4_CALC[[#This Row],[CONC]]-CH4_PARAMS[PI_CONC])+CH4_PARAMS[f2]*(SQRT(CH4_CALC[[#This Row],[CONC]])-SQRT(CH4_PARAMS[PI_CONC]))</f>
        <v>1.1118356371827269</v>
      </c>
    </row>
    <row r="551" spans="1:13" s="154" customFormat="1" x14ac:dyDescent="0.2">
      <c r="A551" s="215">
        <v>2304</v>
      </c>
      <c r="B551" s="217">
        <f ca="1">SUMIFS(INPUT_EM[CH4],INPUT_EM[YEAR],CH4_CALC[[#This Row],[YEAR]])</f>
        <v>910.39503999999999</v>
      </c>
      <c r="C551" s="217">
        <f ca="1">SUMIFS(CH4_CALC[EMS],CH4_CALC[YEAR],"&lt;="&amp;CH4_CALC[[#This Row],[YEAR]])</f>
        <v>274199.83454389975</v>
      </c>
      <c r="D5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551097219346732</v>
      </c>
      <c r="E5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3.0978576601437</v>
      </c>
      <c r="F5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1" s="219">
        <f ca="1">SUMIFS(CH4_CALC[EMS],CH4_CALC[YEAR],"&lt;="&amp;CH4_CALC[[#This Row],[YEAR]])-SUM(CH4_CALC[[#This Row],[R1]],CH4_CALC[[#This Row],[R2]],CH4_CALC[[#This Row],[R3]],CH4_CALC[[#This Row],[R4]])/CH4_PARAMS[emis2conc]</f>
        <v>266770.22997573437</v>
      </c>
      <c r="J551" s="219">
        <f ca="1">SUM(CH4_CALC[[#This Row],[R1]],CH4_CALC[[#This Row],[R2]],CH4_CALC[[#This Row],[R3]],CH4_CALC[[#This Row],[R4]])/CH4_PARAMS[emis2conc]</f>
        <v>7429.6045681653677</v>
      </c>
      <c r="K551" s="221">
        <f ca="1">CH4_CALC[[#This Row],[alpha]]*CH4_PARAMS[tau1]</f>
        <v>8.1495987497412052</v>
      </c>
      <c r="L551" s="221">
        <f ca="1">SUM(CH4_CALC[[#This Row],[R1]],CH4_CALC[[#This Row],[R2]],CH4_CALC[[#This Row],[R3]],CH4_CALC[[#This Row],[R4]])+CH4_PARAMS[PI_CONC]</f>
        <v>3335.0978576601437</v>
      </c>
      <c r="M551" s="221">
        <f ca="1">CH4_PARAMS[f0]*LN(CH4_CALC[[#This Row],[CONC]]/CH4_PARAMS[PI_CONC])+CH4_PARAMS[f1]*(CH4_CALC[[#This Row],[CONC]]-CH4_PARAMS[PI_CONC])+CH4_PARAMS[f2]*(SQRT(CH4_CALC[[#This Row],[CONC]])-SQRT(CH4_PARAMS[PI_CONC]))</f>
        <v>1.111688943876989</v>
      </c>
    </row>
    <row r="552" spans="1:13" s="154" customFormat="1" x14ac:dyDescent="0.2">
      <c r="A552" s="215">
        <v>2305</v>
      </c>
      <c r="B552" s="217">
        <f ca="1">SUMIFS(INPUT_EM[CH4],INPUT_EM[YEAR],CH4_CALC[[#This Row],[YEAR]])</f>
        <v>910.47852</v>
      </c>
      <c r="C552" s="217">
        <f ca="1">SUMIFS(CH4_CALC[EMS],CH4_CALC[YEAR],"&lt;="&amp;CH4_CALC[[#This Row],[YEAR]])</f>
        <v>275110.31306389975</v>
      </c>
      <c r="D5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526183811852745</v>
      </c>
      <c r="E5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2.626142900368</v>
      </c>
      <c r="F5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2" s="219">
        <f ca="1">SUMIFS(CH4_CALC[EMS],CH4_CALC[YEAR],"&lt;="&amp;CH4_CALC[[#This Row],[YEAR]])-SUM(CH4_CALC[[#This Row],[R1]],CH4_CALC[[#This Row],[R2]],CH4_CALC[[#This Row],[R3]],CH4_CALC[[#This Row],[R4]])/CH4_PARAMS[emis2conc]</f>
        <v>267682.04968321568</v>
      </c>
      <c r="J552" s="219">
        <f ca="1">SUM(CH4_CALC[[#This Row],[R1]],CH4_CALC[[#This Row],[R2]],CH4_CALC[[#This Row],[R3]],CH4_CALC[[#This Row],[R4]])/CH4_PARAMS[emis2conc]</f>
        <v>7428.2633806840695</v>
      </c>
      <c r="K552" s="221">
        <f ca="1">CH4_CALC[[#This Row],[alpha]]*CH4_PARAMS[tau1]</f>
        <v>8.1473565430667474</v>
      </c>
      <c r="L552" s="221">
        <f ca="1">SUM(CH4_CALC[[#This Row],[R1]],CH4_CALC[[#This Row],[R2]],CH4_CALC[[#This Row],[R3]],CH4_CALC[[#This Row],[R4]])+CH4_PARAMS[PI_CONC]</f>
        <v>3334.626142900368</v>
      </c>
      <c r="M552" s="221">
        <f ca="1">CH4_PARAMS[f0]*LN(CH4_CALC[[#This Row],[CONC]]/CH4_PARAMS[PI_CONC])+CH4_PARAMS[f1]*(CH4_CALC[[#This Row],[CONC]]-CH4_PARAMS[PI_CONC])+CH4_PARAMS[f2]*(SQRT(CH4_CALC[[#This Row],[CONC]])-SQRT(CH4_PARAMS[PI_CONC]))</f>
        <v>1.1115419114800573</v>
      </c>
    </row>
    <row r="553" spans="1:13" s="154" customFormat="1" x14ac:dyDescent="0.2">
      <c r="A553" s="215">
        <v>2306</v>
      </c>
      <c r="B553" s="217">
        <f ca="1">SUMIFS(INPUT_EM[CH4],INPUT_EM[YEAR],CH4_CALC[[#This Row],[YEAR]])</f>
        <v>910.56200000000001</v>
      </c>
      <c r="C553" s="217">
        <f ca="1">SUMIFS(CH4_CALC[EMS],CH4_CALC[YEAR],"&lt;="&amp;CH4_CALC[[#This Row],[YEAR]])</f>
        <v>276020.87506389973</v>
      </c>
      <c r="D5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501349523548524</v>
      </c>
      <c r="E5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2.1537434558895</v>
      </c>
      <c r="F5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3" s="219">
        <f ca="1">SUMIFS(CH4_CALC[EMS],CH4_CALC[YEAR],"&lt;="&amp;CH4_CALC[[#This Row],[YEAR]])-SUM(CH4_CALC[[#This Row],[R1]],CH4_CALC[[#This Row],[R2]],CH4_CALC[[#This Row],[R3]],CH4_CALC[[#This Row],[R4]])/CH4_PARAMS[emis2conc]</f>
        <v>268593.95481740421</v>
      </c>
      <c r="J553" s="219">
        <f ca="1">SUM(CH4_CALC[[#This Row],[R1]],CH4_CALC[[#This Row],[R2]],CH4_CALC[[#This Row],[R3]],CH4_CALC[[#This Row],[R4]])/CH4_PARAMS[emis2conc]</f>
        <v>7426.9202464955024</v>
      </c>
      <c r="K553" s="221">
        <f ca="1">CH4_CALC[[#This Row],[alpha]]*CH4_PARAMS[tau1]</f>
        <v>8.1451214571193677</v>
      </c>
      <c r="L553" s="221">
        <f ca="1">SUM(CH4_CALC[[#This Row],[R1]],CH4_CALC[[#This Row],[R2]],CH4_CALC[[#This Row],[R3]],CH4_CALC[[#This Row],[R4]])+CH4_PARAMS[PI_CONC]</f>
        <v>3334.1537434558895</v>
      </c>
      <c r="M553" s="221">
        <f ca="1">CH4_PARAMS[f0]*LN(CH4_CALC[[#This Row],[CONC]]/CH4_PARAMS[PI_CONC])+CH4_PARAMS[f1]*(CH4_CALC[[#This Row],[CONC]]-CH4_PARAMS[PI_CONC])+CH4_PARAMS[f2]*(SQRT(CH4_CALC[[#This Row],[CONC]])-SQRT(CH4_PARAMS[PI_CONC]))</f>
        <v>1.1113946552458989</v>
      </c>
    </row>
    <row r="554" spans="1:13" s="154" customFormat="1" x14ac:dyDescent="0.2">
      <c r="A554" s="215">
        <v>2307</v>
      </c>
      <c r="B554" s="217">
        <f ca="1">SUMIFS(INPUT_EM[CH4],INPUT_EM[YEAR],CH4_CALC[[#This Row],[YEAR]])</f>
        <v>910.64549</v>
      </c>
      <c r="C554" s="217">
        <f ca="1">SUMIFS(CH4_CALC[EMS],CH4_CALC[YEAR],"&lt;="&amp;CH4_CALC[[#This Row],[YEAR]])</f>
        <v>276931.52055389975</v>
      </c>
      <c r="D5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476596000824139</v>
      </c>
      <c r="E5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1.6809956894103</v>
      </c>
      <c r="F5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4" s="219">
        <f ca="1">SUMIFS(CH4_CALC[EMS],CH4_CALC[YEAR],"&lt;="&amp;CH4_CALC[[#This Row],[YEAR]])-SUM(CH4_CALC[[#This Row],[R1]],CH4_CALC[[#This Row],[R2]],CH4_CALC[[#This Row],[R3]],CH4_CALC[[#This Row],[R4]])/CH4_PARAMS[emis2conc]</f>
        <v>269505.94443194789</v>
      </c>
      <c r="J554" s="219">
        <f ca="1">SUM(CH4_CALC[[#This Row],[R1]],CH4_CALC[[#This Row],[R2]],CH4_CALC[[#This Row],[R3]],CH4_CALC[[#This Row],[R4]])/CH4_PARAMS[emis2conc]</f>
        <v>7425.5761219518581</v>
      </c>
      <c r="K554" s="221">
        <f ca="1">CH4_CALC[[#This Row],[alpha]]*CH4_PARAMS[tau1]</f>
        <v>8.1428936400741723</v>
      </c>
      <c r="L554" s="221">
        <f ca="1">SUM(CH4_CALC[[#This Row],[R1]],CH4_CALC[[#This Row],[R2]],CH4_CALC[[#This Row],[R3]],CH4_CALC[[#This Row],[R4]])+CH4_PARAMS[PI_CONC]</f>
        <v>3333.6809956894103</v>
      </c>
      <c r="M554" s="221">
        <f ca="1">CH4_PARAMS[f0]*LN(CH4_CALC[[#This Row],[CONC]]/CH4_PARAMS[PI_CONC])+CH4_PARAMS[f1]*(CH4_CALC[[#This Row],[CONC]]-CH4_PARAMS[PI_CONC])+CH4_PARAMS[f2]*(SQRT(CH4_CALC[[#This Row],[CONC]])-SQRT(CH4_PARAMS[PI_CONC]))</f>
        <v>1.1112472799889874</v>
      </c>
    </row>
    <row r="555" spans="1:13" s="154" customFormat="1" x14ac:dyDescent="0.2">
      <c r="A555" s="215">
        <v>2308</v>
      </c>
      <c r="B555" s="217">
        <f ca="1">SUMIFS(INPUT_EM[CH4],INPUT_EM[YEAR],CH4_CALC[[#This Row],[YEAR]])</f>
        <v>910.72897</v>
      </c>
      <c r="C555" s="217">
        <f ca="1">SUMIFS(CH4_CALC[EMS],CH4_CALC[YEAR],"&lt;="&amp;CH4_CALC[[#This Row],[YEAR]])</f>
        <v>277842.24952389975</v>
      </c>
      <c r="D5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451924694329344</v>
      </c>
      <c r="E5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1.2081956354714</v>
      </c>
      <c r="F5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5" s="219">
        <f ca="1">SUMIFS(CH4_CALC[EMS],CH4_CALC[YEAR],"&lt;="&amp;CH4_CALC[[#This Row],[YEAR]])-SUM(CH4_CALC[[#This Row],[R1]],CH4_CALC[[#This Row],[R2]],CH4_CALC[[#This Row],[R3]],CH4_CALC[[#This Row],[R4]])/CH4_PARAMS[emis2conc]</f>
        <v>270418.01767515612</v>
      </c>
      <c r="J555" s="219">
        <f ca="1">SUM(CH4_CALC[[#This Row],[R1]],CH4_CALC[[#This Row],[R2]],CH4_CALC[[#This Row],[R3]],CH4_CALC[[#This Row],[R4]])/CH4_PARAMS[emis2conc]</f>
        <v>7424.2318487436141</v>
      </c>
      <c r="K555" s="221">
        <f ca="1">CH4_CALC[[#This Row],[alpha]]*CH4_PARAMS[tau1]</f>
        <v>8.1406732224896405</v>
      </c>
      <c r="L555" s="221">
        <f ca="1">SUM(CH4_CALC[[#This Row],[R1]],CH4_CALC[[#This Row],[R2]],CH4_CALC[[#This Row],[R3]],CH4_CALC[[#This Row],[R4]])+CH4_PARAMS[PI_CONC]</f>
        <v>3333.2081956354714</v>
      </c>
      <c r="M555" s="221">
        <f ca="1">CH4_PARAMS[f0]*LN(CH4_CALC[[#This Row],[CONC]]/CH4_PARAMS[PI_CONC])+CH4_PARAMS[f1]*(CH4_CALC[[#This Row],[CONC]]-CH4_PARAMS[PI_CONC])+CH4_PARAMS[f2]*(SQRT(CH4_CALC[[#This Row],[CONC]])-SQRT(CH4_PARAMS[PI_CONC]))</f>
        <v>1.111099877980174</v>
      </c>
    </row>
    <row r="556" spans="1:13" s="154" customFormat="1" x14ac:dyDescent="0.2">
      <c r="A556" s="215">
        <v>2309</v>
      </c>
      <c r="B556" s="217">
        <f ca="1">SUMIFS(INPUT_EM[CH4],INPUT_EM[YEAR],CH4_CALC[[#This Row],[YEAR]])</f>
        <v>910.81245999999999</v>
      </c>
      <c r="C556" s="217">
        <f ca="1">SUMIFS(CH4_CALC[EMS],CH4_CALC[YEAR],"&lt;="&amp;CH4_CALC[[#This Row],[YEAR]])</f>
        <v>278753.06198389974</v>
      </c>
      <c r="D5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427336824922444</v>
      </c>
      <c r="E5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0.7356161008488</v>
      </c>
      <c r="F5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6" s="219">
        <f ca="1">SUMIFS(CH4_CALC[EMS],CH4_CALC[YEAR],"&lt;="&amp;CH4_CALC[[#This Row],[YEAR]])-SUM(CH4_CALC[[#This Row],[R1]],CH4_CALC[[#This Row],[R2]],CH4_CALC[[#This Row],[R3]],CH4_CALC[[#This Row],[R4]])/CH4_PARAMS[emis2conc]</f>
        <v>271330.17378138006</v>
      </c>
      <c r="J556" s="219">
        <f ca="1">SUM(CH4_CALC[[#This Row],[R1]],CH4_CALC[[#This Row],[R2]],CH4_CALC[[#This Row],[R3]],CH4_CALC[[#This Row],[R4]])/CH4_PARAMS[emis2conc]</f>
        <v>7422.8882025196654</v>
      </c>
      <c r="K556" s="221">
        <f ca="1">CH4_CALC[[#This Row],[alpha]]*CH4_PARAMS[tau1]</f>
        <v>8.1384603142430194</v>
      </c>
      <c r="L556" s="221">
        <f ca="1">SUM(CH4_CALC[[#This Row],[R1]],CH4_CALC[[#This Row],[R2]],CH4_CALC[[#This Row],[R3]],CH4_CALC[[#This Row],[R4]])+CH4_PARAMS[PI_CONC]</f>
        <v>3332.7356161008488</v>
      </c>
      <c r="M556" s="221">
        <f ca="1">CH4_PARAMS[f0]*LN(CH4_CALC[[#This Row],[CONC]]/CH4_PARAMS[PI_CONC])+CH4_PARAMS[f1]*(CH4_CALC[[#This Row],[CONC]]-CH4_PARAMS[PI_CONC])+CH4_PARAMS[f2]*(SQRT(CH4_CALC[[#This Row],[CONC]])-SQRT(CH4_PARAMS[PI_CONC]))</f>
        <v>1.1109525342741302</v>
      </c>
    </row>
    <row r="557" spans="1:13" s="154" customFormat="1" x14ac:dyDescent="0.2">
      <c r="A557" s="215">
        <v>2310</v>
      </c>
      <c r="B557" s="217">
        <f ca="1">SUMIFS(INPUT_EM[CH4],INPUT_EM[YEAR],CH4_CALC[[#This Row],[YEAR]])</f>
        <v>910.89594</v>
      </c>
      <c r="C557" s="217">
        <f ca="1">SUMIFS(CH4_CALC[EMS],CH4_CALC[YEAR],"&lt;="&amp;CH4_CALC[[#This Row],[YEAR]])</f>
        <v>279663.95792389975</v>
      </c>
      <c r="D5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402833482935629</v>
      </c>
      <c r="E5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10.2634956457428</v>
      </c>
      <c r="F5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7" s="219">
        <f ca="1">SUMIFS(CH4_CALC[EMS],CH4_CALC[YEAR],"&lt;="&amp;CH4_CALC[[#This Row],[YEAR]])-SUM(CH4_CALC[[#This Row],[R1]],CH4_CALC[[#This Row],[R2]],CH4_CALC[[#This Row],[R3]],CH4_CALC[[#This Row],[R4]])/CH4_PARAMS[emis2conc]</f>
        <v>272242.41206234129</v>
      </c>
      <c r="J557" s="219">
        <f ca="1">SUM(CH4_CALC[[#This Row],[R1]],CH4_CALC[[#This Row],[R2]],CH4_CALC[[#This Row],[R3]],CH4_CALC[[#This Row],[R4]])/CH4_PARAMS[emis2conc]</f>
        <v>7421.5458615584585</v>
      </c>
      <c r="K557" s="221">
        <f ca="1">CH4_CALC[[#This Row],[alpha]]*CH4_PARAMS[tau1]</f>
        <v>8.136255013464206</v>
      </c>
      <c r="L557" s="221">
        <f ca="1">SUM(CH4_CALC[[#This Row],[R1]],CH4_CALC[[#This Row],[R2]],CH4_CALC[[#This Row],[R3]],CH4_CALC[[#This Row],[R4]])+CH4_PARAMS[PI_CONC]</f>
        <v>3332.2634956457428</v>
      </c>
      <c r="M557" s="221">
        <f ca="1">CH4_PARAMS[f0]*LN(CH4_CALC[[#This Row],[CONC]]/CH4_PARAMS[PI_CONC])+CH4_PARAMS[f1]*(CH4_CALC[[#This Row],[CONC]]-CH4_PARAMS[PI_CONC])+CH4_PARAMS[f2]*(SQRT(CH4_CALC[[#This Row],[CONC]])-SQRT(CH4_PARAMS[PI_CONC]))</f>
        <v>1.1108053232709076</v>
      </c>
    </row>
    <row r="558" spans="1:13" s="154" customFormat="1" x14ac:dyDescent="0.2">
      <c r="A558" s="215">
        <v>2311</v>
      </c>
      <c r="B558" s="217">
        <f ca="1">SUMIFS(INPUT_EM[CH4],INPUT_EM[YEAR],CH4_CALC[[#This Row],[YEAR]])</f>
        <v>910.97942</v>
      </c>
      <c r="C558" s="217">
        <f ca="1">SUMIFS(CH4_CALC[EMS],CH4_CALC[YEAR],"&lt;="&amp;CH4_CALC[[#This Row],[YEAR]])</f>
        <v>280574.93734389974</v>
      </c>
      <c r="D5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378415567934578</v>
      </c>
      <c r="E5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9.7920518090991</v>
      </c>
      <c r="F5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8" s="219">
        <f ca="1">SUMIFS(CH4_CALC[EMS],CH4_CALC[YEAR],"&lt;="&amp;CH4_CALC[[#This Row],[YEAR]])-SUM(CH4_CALC[[#This Row],[R1]],CH4_CALC[[#This Row],[R2]],CH4_CALC[[#This Row],[R3]],CH4_CALC[[#This Row],[R4]])/CH4_PARAMS[emis2conc]</f>
        <v>273154.73189952929</v>
      </c>
      <c r="J558" s="219">
        <f ca="1">SUM(CH4_CALC[[#This Row],[R1]],CH4_CALC[[#This Row],[R2]],CH4_CALC[[#This Row],[R3]],CH4_CALC[[#This Row],[R4]])/CH4_PARAMS[emis2conc]</f>
        <v>7420.2054443704474</v>
      </c>
      <c r="K558" s="221">
        <f ca="1">CH4_CALC[[#This Row],[alpha]]*CH4_PARAMS[tau1]</f>
        <v>8.1340574011141129</v>
      </c>
      <c r="L558" s="221">
        <f ca="1">SUM(CH4_CALC[[#This Row],[R1]],CH4_CALC[[#This Row],[R2]],CH4_CALC[[#This Row],[R3]],CH4_CALC[[#This Row],[R4]])+CH4_PARAMS[PI_CONC]</f>
        <v>3331.7920518090991</v>
      </c>
      <c r="M558" s="221">
        <f ca="1">CH4_PARAMS[f0]*LN(CH4_CALC[[#This Row],[CONC]]/CH4_PARAMS[PI_CONC])+CH4_PARAMS[f1]*(CH4_CALC[[#This Row],[CONC]]-CH4_PARAMS[PI_CONC])+CH4_PARAMS[f2]*(SQRT(CH4_CALC[[#This Row],[CONC]])-SQRT(CH4_PARAMS[PI_CONC]))</f>
        <v>1.1106583128363265</v>
      </c>
    </row>
    <row r="559" spans="1:13" s="154" customFormat="1" x14ac:dyDescent="0.2">
      <c r="A559" s="215">
        <v>2312</v>
      </c>
      <c r="B559" s="217">
        <f ca="1">SUMIFS(INPUT_EM[CH4],INPUT_EM[YEAR],CH4_CALC[[#This Row],[YEAR]])</f>
        <v>911.06290999999999</v>
      </c>
      <c r="C559" s="217">
        <f ca="1">SUMIFS(CH4_CALC[EMS],CH4_CALC[YEAR],"&lt;="&amp;CH4_CALC[[#This Row],[YEAR]])</f>
        <v>281486.00025389972</v>
      </c>
      <c r="D5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35408386482886</v>
      </c>
      <c r="E5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9.3214831328023</v>
      </c>
      <c r="F5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59" s="219">
        <f ca="1">SUMIFS(CH4_CALC[EMS],CH4_CALC[YEAR],"&lt;="&amp;CH4_CALC[[#This Row],[YEAR]])-SUM(CH4_CALC[[#This Row],[R1]],CH4_CALC[[#This Row],[R2]],CH4_CALC[[#This Row],[R3]],CH4_CALC[[#This Row],[R4]])/CH4_PARAMS[emis2conc]</f>
        <v>274067.13273844641</v>
      </c>
      <c r="J559" s="219">
        <f ca="1">SUM(CH4_CALC[[#This Row],[R1]],CH4_CALC[[#This Row],[R2]],CH4_CALC[[#This Row],[R3]],CH4_CALC[[#This Row],[R4]])/CH4_PARAMS[emis2conc]</f>
        <v>7418.8675154533194</v>
      </c>
      <c r="K559" s="221">
        <f ca="1">CH4_CALC[[#This Row],[alpha]]*CH4_PARAMS[tau1]</f>
        <v>8.131867547834597</v>
      </c>
      <c r="L559" s="221">
        <f ca="1">SUM(CH4_CALC[[#This Row],[R1]],CH4_CALC[[#This Row],[R2]],CH4_CALC[[#This Row],[R3]],CH4_CALC[[#This Row],[R4]])+CH4_PARAMS[PI_CONC]</f>
        <v>3331.3214831328023</v>
      </c>
      <c r="M559" s="221">
        <f ca="1">CH4_PARAMS[f0]*LN(CH4_CALC[[#This Row],[CONC]]/CH4_PARAMS[PI_CONC])+CH4_PARAMS[f1]*(CH4_CALC[[#This Row],[CONC]]-CH4_PARAMS[PI_CONC])+CH4_PARAMS[f2]*(SQRT(CH4_CALC[[#This Row],[CONC]])-SQRT(CH4_PARAMS[PI_CONC]))</f>
        <v>1.1105115649308821</v>
      </c>
    </row>
    <row r="560" spans="1:13" s="154" customFormat="1" x14ac:dyDescent="0.2">
      <c r="A560" s="215">
        <v>2313</v>
      </c>
      <c r="B560" s="217">
        <f ca="1">SUMIFS(INPUT_EM[CH4],INPUT_EM[YEAR],CH4_CALC[[#This Row],[YEAR]])</f>
        <v>911.14639</v>
      </c>
      <c r="C560" s="217">
        <f ca="1">SUMIFS(CH4_CALC[EMS],CH4_CALC[YEAR],"&lt;="&amp;CH4_CALC[[#This Row],[YEAR]])</f>
        <v>282397.14664389973</v>
      </c>
      <c r="D5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329839055858852</v>
      </c>
      <c r="E5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8.8519610659478</v>
      </c>
      <c r="F5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0" s="219">
        <f ca="1">SUMIFS(CH4_CALC[EMS],CH4_CALC[YEAR],"&lt;="&amp;CH4_CALC[[#This Row],[YEAR]])-SUM(CH4_CALC[[#This Row],[R1]],CH4_CALC[[#This Row],[R2]],CH4_CALC[[#This Row],[R3]],CH4_CALC[[#This Row],[R4]])/CH4_PARAMS[emis2conc]</f>
        <v>274979.61408162565</v>
      </c>
      <c r="J560" s="219">
        <f ca="1">SUM(CH4_CALC[[#This Row],[R1]],CH4_CALC[[#This Row],[R2]],CH4_CALC[[#This Row],[R3]],CH4_CALC[[#This Row],[R4]])/CH4_PARAMS[emis2conc]</f>
        <v>7417.5325622740756</v>
      </c>
      <c r="K560" s="221">
        <f ca="1">CH4_CALC[[#This Row],[alpha]]*CH4_PARAMS[tau1]</f>
        <v>8.1296855150272975</v>
      </c>
      <c r="L560" s="221">
        <f ca="1">SUM(CH4_CALC[[#This Row],[R1]],CH4_CALC[[#This Row],[R2]],CH4_CALC[[#This Row],[R3]],CH4_CALC[[#This Row],[R4]])+CH4_PARAMS[PI_CONC]</f>
        <v>3330.8519610659478</v>
      </c>
      <c r="M560" s="221">
        <f ca="1">CH4_PARAMS[f0]*LN(CH4_CALC[[#This Row],[CONC]]/CH4_PARAMS[PI_CONC])+CH4_PARAMS[f1]*(CH4_CALC[[#This Row],[CONC]]-CH4_PARAMS[PI_CONC])+CH4_PARAMS[f2]*(SQRT(CH4_CALC[[#This Row],[CONC]])-SQRT(CH4_PARAMS[PI_CONC]))</f>
        <v>1.1103651330826463</v>
      </c>
    </row>
    <row r="561" spans="1:13" s="154" customFormat="1" x14ac:dyDescent="0.2">
      <c r="A561" s="215">
        <v>2314</v>
      </c>
      <c r="B561" s="217">
        <f ca="1">SUMIFS(INPUT_EM[CH4],INPUT_EM[YEAR],CH4_CALC[[#This Row],[YEAR]])</f>
        <v>911.22987999999998</v>
      </c>
      <c r="C561" s="217">
        <f ca="1">SUMIFS(CH4_CALC[EMS],CH4_CALC[YEAR],"&lt;="&amp;CH4_CALC[[#This Row],[YEAR]])</f>
        <v>283308.37652389973</v>
      </c>
      <c r="D5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305681675664695</v>
      </c>
      <c r="E5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8.3836458248852</v>
      </c>
      <c r="F5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1" s="219">
        <f ca="1">SUMIFS(CH4_CALC[EMS],CH4_CALC[YEAR],"&lt;="&amp;CH4_CALC[[#This Row],[YEAR]])-SUM(CH4_CALC[[#This Row],[R1]],CH4_CALC[[#This Row],[R2]],CH4_CALC[[#This Row],[R3]],CH4_CALC[[#This Row],[R4]])/CH4_PARAMS[emis2conc]</f>
        <v>275892.17548353714</v>
      </c>
      <c r="J561" s="219">
        <f ca="1">SUM(CH4_CALC[[#This Row],[R1]],CH4_CALC[[#This Row],[R2]],CH4_CALC[[#This Row],[R3]],CH4_CALC[[#This Row],[R4]])/CH4_PARAMS[emis2conc]</f>
        <v>7416.2010403625864</v>
      </c>
      <c r="K561" s="221">
        <f ca="1">CH4_CALC[[#This Row],[alpha]]*CH4_PARAMS[tau1]</f>
        <v>8.1275113508098222</v>
      </c>
      <c r="L561" s="221">
        <f ca="1">SUM(CH4_CALC[[#This Row],[R1]],CH4_CALC[[#This Row],[R2]],CH4_CALC[[#This Row],[R3]],CH4_CALC[[#This Row],[R4]])+CH4_PARAMS[PI_CONC]</f>
        <v>3330.3836458248852</v>
      </c>
      <c r="M561" s="221">
        <f ca="1">CH4_PARAMS[f0]*LN(CH4_CALC[[#This Row],[CONC]]/CH4_PARAMS[PI_CONC])+CH4_PARAMS[f1]*(CH4_CALC[[#This Row],[CONC]]-CH4_PARAMS[PI_CONC])+CH4_PARAMS[f2]*(SQRT(CH4_CALC[[#This Row],[CONC]])-SQRT(CH4_PARAMS[PI_CONC]))</f>
        <v>1.1102190673310806</v>
      </c>
    </row>
    <row r="562" spans="1:13" s="154" customFormat="1" x14ac:dyDescent="0.2">
      <c r="A562" s="215">
        <v>2315</v>
      </c>
      <c r="B562" s="217">
        <f ca="1">SUMIFS(INPUT_EM[CH4],INPUT_EM[YEAR],CH4_CALC[[#This Row],[YEAR]])</f>
        <v>911.31335999999999</v>
      </c>
      <c r="C562" s="217">
        <f ca="1">SUMIFS(CH4_CALC[EMS],CH4_CALC[YEAR],"&lt;="&amp;CH4_CALC[[#This Row],[YEAR]])</f>
        <v>284219.6898838997</v>
      </c>
      <c r="D5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281612201025407</v>
      </c>
      <c r="E5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7.9166742444663</v>
      </c>
      <c r="F5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2" s="219">
        <f ca="1">SUMIFS(CH4_CALC[EMS],CH4_CALC[YEAR],"&lt;="&amp;CH4_CALC[[#This Row],[YEAR]])-SUM(CH4_CALC[[#This Row],[R1]],CH4_CALC[[#This Row],[R2]],CH4_CALC[[#This Row],[R3]],CH4_CALC[[#This Row],[R4]])/CH4_PARAMS[emis2conc]</f>
        <v>276804.81654512964</v>
      </c>
      <c r="J562" s="219">
        <f ca="1">SUM(CH4_CALC[[#This Row],[R1]],CH4_CALC[[#This Row],[R2]],CH4_CALC[[#This Row],[R3]],CH4_CALC[[#This Row],[R4]])/CH4_PARAMS[emis2conc]</f>
        <v>7414.8733387700449</v>
      </c>
      <c r="K562" s="221">
        <f ca="1">CH4_CALC[[#This Row],[alpha]]*CH4_PARAMS[tau1]</f>
        <v>8.1253450980922874</v>
      </c>
      <c r="L562" s="221">
        <f ca="1">SUM(CH4_CALC[[#This Row],[R1]],CH4_CALC[[#This Row],[R2]],CH4_CALC[[#This Row],[R3]],CH4_CALC[[#This Row],[R4]])+CH4_PARAMS[PI_CONC]</f>
        <v>3329.9166742444663</v>
      </c>
      <c r="M562" s="221">
        <f ca="1">CH4_PARAMS[f0]*LN(CH4_CALC[[#This Row],[CONC]]/CH4_PARAMS[PI_CONC])+CH4_PARAMS[f1]*(CH4_CALC[[#This Row],[CONC]]-CH4_PARAMS[PI_CONC])+CH4_PARAMS[f2]*(SQRT(CH4_CALC[[#This Row],[CONC]])-SQRT(CH4_PARAMS[PI_CONC]))</f>
        <v>1.1100734104361729</v>
      </c>
    </row>
    <row r="563" spans="1:13" s="154" customFormat="1" x14ac:dyDescent="0.2">
      <c r="A563" s="215">
        <v>2316</v>
      </c>
      <c r="B563" s="217">
        <f ca="1">SUMIFS(INPUT_EM[CH4],INPUT_EM[YEAR],CH4_CALC[[#This Row],[YEAR]])</f>
        <v>911.39684</v>
      </c>
      <c r="C563" s="217">
        <f ca="1">SUMIFS(CH4_CALC[EMS],CH4_CALC[YEAR],"&lt;="&amp;CH4_CALC[[#This Row],[YEAR]])</f>
        <v>285131.0867238997</v>
      </c>
      <c r="D5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257630982456394</v>
      </c>
      <c r="E5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7.4511719749494</v>
      </c>
      <c r="F5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3" s="219">
        <f ca="1">SUMIFS(CH4_CALC[EMS],CH4_CALC[YEAR],"&lt;="&amp;CH4_CALC[[#This Row],[YEAR]])-SUM(CH4_CALC[[#This Row],[R1]],CH4_CALC[[#This Row],[R2]],CH4_CALC[[#This Row],[R3]],CH4_CALC[[#This Row],[R4]])/CH4_PARAMS[emis2conc]</f>
        <v>277717.53690915229</v>
      </c>
      <c r="J563" s="219">
        <f ca="1">SUM(CH4_CALC[[#This Row],[R1]],CH4_CALC[[#This Row],[R2]],CH4_CALC[[#This Row],[R3]],CH4_CALC[[#This Row],[R4]])/CH4_PARAMS[emis2conc]</f>
        <v>7413.5498147474154</v>
      </c>
      <c r="K563" s="221">
        <f ca="1">CH4_CALC[[#This Row],[alpha]]*CH4_PARAMS[tau1]</f>
        <v>8.1231867884210747</v>
      </c>
      <c r="L563" s="221">
        <f ca="1">SUM(CH4_CALC[[#This Row],[R1]],CH4_CALC[[#This Row],[R2]],CH4_CALC[[#This Row],[R3]],CH4_CALC[[#This Row],[R4]])+CH4_PARAMS[PI_CONC]</f>
        <v>3329.4511719749494</v>
      </c>
      <c r="M563" s="221">
        <f ca="1">CH4_PARAMS[f0]*LN(CH4_CALC[[#This Row],[CONC]]/CH4_PARAMS[PI_CONC])+CH4_PARAMS[f1]*(CH4_CALC[[#This Row],[CONC]]-CH4_PARAMS[PI_CONC])+CH4_PARAMS[f2]*(SQRT(CH4_CALC[[#This Row],[CONC]])-SQRT(CH4_PARAMS[PI_CONC]))</f>
        <v>1.1099282016806364</v>
      </c>
    </row>
    <row r="564" spans="1:13" s="154" customFormat="1" x14ac:dyDescent="0.2">
      <c r="A564" s="215">
        <v>2317</v>
      </c>
      <c r="B564" s="217">
        <f ca="1">SUMIFS(INPUT_EM[CH4],INPUT_EM[YEAR],CH4_CALC[[#This Row],[YEAR]])</f>
        <v>911.48032999999998</v>
      </c>
      <c r="C564" s="217">
        <f ca="1">SUMIFS(CH4_CALC[EMS],CH4_CALC[YEAR],"&lt;="&amp;CH4_CALC[[#This Row],[YEAR]])</f>
        <v>286042.56705389969</v>
      </c>
      <c r="D5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233738313092737</v>
      </c>
      <c r="E5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6.9872545707303</v>
      </c>
      <c r="F5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4" s="219">
        <f ca="1">SUMIFS(CH4_CALC[EMS],CH4_CALC[YEAR],"&lt;="&amp;CH4_CALC[[#This Row],[YEAR]])-SUM(CH4_CALC[[#This Row],[R1]],CH4_CALC[[#This Row],[R2]],CH4_CALC[[#This Row],[R3]],CH4_CALC[[#This Row],[R4]])/CH4_PARAMS[emis2conc]</f>
        <v>278630.33625705878</v>
      </c>
      <c r="J564" s="219">
        <f ca="1">SUM(CH4_CALC[[#This Row],[R1]],CH4_CALC[[#This Row],[R2]],CH4_CALC[[#This Row],[R3]],CH4_CALC[[#This Row],[R4]])/CH4_PARAMS[emis2conc]</f>
        <v>7412.2307968409359</v>
      </c>
      <c r="K564" s="221">
        <f ca="1">CH4_CALC[[#This Row],[alpha]]*CH4_PARAMS[tau1]</f>
        <v>8.1210364481783461</v>
      </c>
      <c r="L564" s="221">
        <f ca="1">SUM(CH4_CALC[[#This Row],[R1]],CH4_CALC[[#This Row],[R2]],CH4_CALC[[#This Row],[R3]],CH4_CALC[[#This Row],[R4]])+CH4_PARAMS[PI_CONC]</f>
        <v>3328.9872545707303</v>
      </c>
      <c r="M564" s="221">
        <f ca="1">CH4_PARAMS[f0]*LN(CH4_CALC[[#This Row],[CONC]]/CH4_PARAMS[PI_CONC])+CH4_PARAMS[f1]*(CH4_CALC[[#This Row],[CONC]]-CH4_PARAMS[PI_CONC])+CH4_PARAMS[f2]*(SQRT(CH4_CALC[[#This Row],[CONC]])-SQRT(CH4_PARAMS[PI_CONC]))</f>
        <v>1.1097834772082633</v>
      </c>
    </row>
    <row r="565" spans="1:13" s="154" customFormat="1" x14ac:dyDescent="0.2">
      <c r="A565" s="215">
        <v>2318</v>
      </c>
      <c r="B565" s="217">
        <f ca="1">SUMIFS(INPUT_EM[CH4],INPUT_EM[YEAR],CH4_CALC[[#This Row],[YEAR]])</f>
        <v>911.56380999999999</v>
      </c>
      <c r="C565" s="217">
        <f ca="1">SUMIFS(CH4_CALC[EMS],CH4_CALC[YEAR],"&lt;="&amp;CH4_CALC[[#This Row],[YEAR]])</f>
        <v>286954.13086389971</v>
      </c>
      <c r="D5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209934434388506</v>
      </c>
      <c r="E5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6.5250185458913</v>
      </c>
      <c r="F5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5" s="219">
        <f ca="1">SUMIFS(CH4_CALC[EMS],CH4_CALC[YEAR],"&lt;="&amp;CH4_CALC[[#This Row],[YEAR]])-SUM(CH4_CALC[[#This Row],[R1]],CH4_CALC[[#This Row],[R2]],CH4_CALC[[#This Row],[R3]],CH4_CALC[[#This Row],[R4]])/CH4_PARAMS[emis2conc]</f>
        <v>279543.21430443862</v>
      </c>
      <c r="J565" s="219">
        <f ca="1">SUM(CH4_CALC[[#This Row],[R1]],CH4_CALC[[#This Row],[R2]],CH4_CALC[[#This Row],[R3]],CH4_CALC[[#This Row],[R4]])/CH4_PARAMS[emis2conc]</f>
        <v>7410.9165594610968</v>
      </c>
      <c r="K565" s="221">
        <f ca="1">CH4_CALC[[#This Row],[alpha]]*CH4_PARAMS[tau1]</f>
        <v>8.1188940990949661</v>
      </c>
      <c r="L565" s="221">
        <f ca="1">SUM(CH4_CALC[[#This Row],[R1]],CH4_CALC[[#This Row],[R2]],CH4_CALC[[#This Row],[R3]],CH4_CALC[[#This Row],[R4]])+CH4_PARAMS[PI_CONC]</f>
        <v>3328.5250185458913</v>
      </c>
      <c r="M565" s="221">
        <f ca="1">CH4_PARAMS[f0]*LN(CH4_CALC[[#This Row],[CONC]]/CH4_PARAMS[PI_CONC])+CH4_PARAMS[f1]*(CH4_CALC[[#This Row],[CONC]]-CH4_PARAMS[PI_CONC])+CH4_PARAMS[f2]*(SQRT(CH4_CALC[[#This Row],[CONC]])-SQRT(CH4_PARAMS[PI_CONC]))</f>
        <v>1.109639267232128</v>
      </c>
    </row>
    <row r="566" spans="1:13" s="154" customFormat="1" x14ac:dyDescent="0.2">
      <c r="A566" s="215">
        <v>2319</v>
      </c>
      <c r="B566" s="217">
        <f ca="1">SUMIFS(INPUT_EM[CH4],INPUT_EM[YEAR],CH4_CALC[[#This Row],[YEAR]])</f>
        <v>911.64729999999997</v>
      </c>
      <c r="C566" s="217">
        <f ca="1">SUMIFS(CH4_CALC[EMS],CH4_CALC[YEAR],"&lt;="&amp;CH4_CALC[[#This Row],[YEAR]])</f>
        <v>287865.77816389973</v>
      </c>
      <c r="D5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186219485707098</v>
      </c>
      <c r="E5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6.0645564635247</v>
      </c>
      <c r="F5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6" s="219">
        <f ca="1">SUMIFS(CH4_CALC[EMS],CH4_CALC[YEAR],"&lt;="&amp;CH4_CALC[[#This Row],[YEAR]])-SUM(CH4_CALC[[#This Row],[R1]],CH4_CALC[[#This Row],[R2]],CH4_CALC[[#This Row],[R3]],CH4_CALC[[#This Row],[R4]])/CH4_PARAMS[emis2conc]</f>
        <v>280456.17079811485</v>
      </c>
      <c r="J566" s="219">
        <f ca="1">SUM(CH4_CALC[[#This Row],[R1]],CH4_CALC[[#This Row],[R2]],CH4_CALC[[#This Row],[R3]],CH4_CALC[[#This Row],[R4]])/CH4_PARAMS[emis2conc]</f>
        <v>7409.6073657848665</v>
      </c>
      <c r="K566" s="221">
        <f ca="1">CH4_CALC[[#This Row],[alpha]]*CH4_PARAMS[tau1]</f>
        <v>8.1167597537136391</v>
      </c>
      <c r="L566" s="221">
        <f ca="1">SUM(CH4_CALC[[#This Row],[R1]],CH4_CALC[[#This Row],[R2]],CH4_CALC[[#This Row],[R3]],CH4_CALC[[#This Row],[R4]])+CH4_PARAMS[PI_CONC]</f>
        <v>3328.0645564635247</v>
      </c>
      <c r="M566" s="221">
        <f ca="1">CH4_PARAMS[f0]*LN(CH4_CALC[[#This Row],[CONC]]/CH4_PARAMS[PI_CONC])+CH4_PARAMS[f1]*(CH4_CALC[[#This Row],[CONC]]-CH4_PARAMS[PI_CONC])+CH4_PARAMS[f2]*(SQRT(CH4_CALC[[#This Row],[CONC]])-SQRT(CH4_PARAMS[PI_CONC]))</f>
        <v>1.1094956007405581</v>
      </c>
    </row>
    <row r="567" spans="1:13" s="154" customFormat="1" x14ac:dyDescent="0.2">
      <c r="A567" s="215">
        <v>2320</v>
      </c>
      <c r="B567" s="217">
        <f ca="1">SUMIFS(INPUT_EM[CH4],INPUT_EM[YEAR],CH4_CALC[[#This Row],[YEAR]])</f>
        <v>911.73077999999998</v>
      </c>
      <c r="C567" s="217">
        <f ca="1">SUMIFS(CH4_CALC[EMS],CH4_CALC[YEAR],"&lt;="&amp;CH4_CALC[[#This Row],[YEAR]])</f>
        <v>288777.50894389971</v>
      </c>
      <c r="D5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162593589141393</v>
      </c>
      <c r="E5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5.6059440884824</v>
      </c>
      <c r="F5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7" s="219">
        <f ca="1">SUMIFS(CH4_CALC[EMS],CH4_CALC[YEAR],"&lt;="&amp;CH4_CALC[[#This Row],[YEAR]])-SUM(CH4_CALC[[#This Row],[R1]],CH4_CALC[[#This Row],[R2]],CH4_CALC[[#This Row],[R3]],CH4_CALC[[#This Row],[R4]])/CH4_PARAMS[emis2conc]</f>
        <v>281369.20551267156</v>
      </c>
      <c r="J567" s="219">
        <f ca="1">SUM(CH4_CALC[[#This Row],[R1]],CH4_CALC[[#This Row],[R2]],CH4_CALC[[#This Row],[R3]],CH4_CALC[[#This Row],[R4]])/CH4_PARAMS[emis2conc]</f>
        <v>7408.3034312281707</v>
      </c>
      <c r="K567" s="221">
        <f ca="1">CH4_CALC[[#This Row],[alpha]]*CH4_PARAMS[tau1]</f>
        <v>8.1146334230227257</v>
      </c>
      <c r="L567" s="221">
        <f ca="1">SUM(CH4_CALC[[#This Row],[R1]],CH4_CALC[[#This Row],[R2]],CH4_CALC[[#This Row],[R3]],CH4_CALC[[#This Row],[R4]])+CH4_PARAMS[PI_CONC]</f>
        <v>3327.6059440884824</v>
      </c>
      <c r="M567" s="221">
        <f ca="1">CH4_PARAMS[f0]*LN(CH4_CALC[[#This Row],[CONC]]/CH4_PARAMS[PI_CONC])+CH4_PARAMS[f1]*(CH4_CALC[[#This Row],[CONC]]-CH4_PARAMS[PI_CONC])+CH4_PARAMS[f2]*(SQRT(CH4_CALC[[#This Row],[CONC]])-SQRT(CH4_PARAMS[PI_CONC]))</f>
        <v>1.1093525014878125</v>
      </c>
    </row>
    <row r="568" spans="1:13" s="154" customFormat="1" x14ac:dyDescent="0.2">
      <c r="A568" s="215">
        <v>2321</v>
      </c>
      <c r="B568" s="217">
        <f ca="1">SUMIFS(INPUT_EM[CH4],INPUT_EM[YEAR],CH4_CALC[[#This Row],[YEAR]])</f>
        <v>911.81425999999999</v>
      </c>
      <c r="C568" s="217">
        <f ca="1">SUMIFS(CH4_CALC[EMS],CH4_CALC[YEAR],"&lt;="&amp;CH4_CALC[[#This Row],[YEAR]])</f>
        <v>289689.32320389972</v>
      </c>
      <c r="D5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139056776864601</v>
      </c>
      <c r="E5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5.149251951183</v>
      </c>
      <c r="F5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8" s="219">
        <f ca="1">SUMIFS(CH4_CALC[EMS],CH4_CALC[YEAR],"&lt;="&amp;CH4_CALC[[#This Row],[YEAR]])-SUM(CH4_CALC[[#This Row],[R1]],CH4_CALC[[#This Row],[R2]],CH4_CALC[[#This Row],[R3]],CH4_CALC[[#This Row],[R4]])/CH4_PARAMS[emis2conc]</f>
        <v>282282.31824757543</v>
      </c>
      <c r="J568" s="219">
        <f ca="1">SUM(CH4_CALC[[#This Row],[R1]],CH4_CALC[[#This Row],[R2]],CH4_CALC[[#This Row],[R3]],CH4_CALC[[#This Row],[R4]])/CH4_PARAMS[emis2conc]</f>
        <v>7407.0049563243019</v>
      </c>
      <c r="K568" s="221">
        <f ca="1">CH4_CALC[[#This Row],[alpha]]*CH4_PARAMS[tau1]</f>
        <v>8.1125151099178137</v>
      </c>
      <c r="L568" s="221">
        <f ca="1">SUM(CH4_CALC[[#This Row],[R1]],CH4_CALC[[#This Row],[R2]],CH4_CALC[[#This Row],[R3]],CH4_CALC[[#This Row],[R4]])+CH4_PARAMS[PI_CONC]</f>
        <v>3327.149251951183</v>
      </c>
      <c r="M568" s="221">
        <f ca="1">CH4_PARAMS[f0]*LN(CH4_CALC[[#This Row],[CONC]]/CH4_PARAMS[PI_CONC])+CH4_PARAMS[f1]*(CH4_CALC[[#This Row],[CONC]]-CH4_PARAMS[PI_CONC])+CH4_PARAMS[f2]*(SQRT(CH4_CALC[[#This Row],[CONC]])-SQRT(CH4_PARAMS[PI_CONC]))</f>
        <v>1.1092099916007949</v>
      </c>
    </row>
    <row r="569" spans="1:13" s="154" customFormat="1" x14ac:dyDescent="0.2">
      <c r="A569" s="215">
        <v>2322</v>
      </c>
      <c r="B569" s="217">
        <f ca="1">SUMIFS(INPUT_EM[CH4],INPUT_EM[YEAR],CH4_CALC[[#This Row],[YEAR]])</f>
        <v>911.89774999999997</v>
      </c>
      <c r="C569" s="217">
        <f ca="1">SUMIFS(CH4_CALC[EMS],CH4_CALC[YEAR],"&lt;="&amp;CH4_CALC[[#This Row],[YEAR]])</f>
        <v>290601.22095389973</v>
      </c>
      <c r="D5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115609056168355</v>
      </c>
      <c r="E5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4.6945458624077</v>
      </c>
      <c r="F5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69" s="219">
        <f ca="1">SUMIFS(CH4_CALC[EMS],CH4_CALC[YEAR],"&lt;="&amp;CH4_CALC[[#This Row],[YEAR]])-SUM(CH4_CALC[[#This Row],[R1]],CH4_CALC[[#This Row],[R2]],CH4_CALC[[#This Row],[R3]],CH4_CALC[[#This Row],[R4]])/CH4_PARAMS[emis2conc]</f>
        <v>283195.50882571214</v>
      </c>
      <c r="J569" s="219">
        <f ca="1">SUM(CH4_CALC[[#This Row],[R1]],CH4_CALC[[#This Row],[R2]],CH4_CALC[[#This Row],[R3]],CH4_CALC[[#This Row],[R4]])/CH4_PARAMS[emis2conc]</f>
        <v>7405.7121281876007</v>
      </c>
      <c r="K569" s="221">
        <f ca="1">CH4_CALC[[#This Row],[alpha]]*CH4_PARAMS[tau1]</f>
        <v>8.1104048150551513</v>
      </c>
      <c r="L569" s="221">
        <f ca="1">SUM(CH4_CALC[[#This Row],[R1]],CH4_CALC[[#This Row],[R2]],CH4_CALC[[#This Row],[R3]],CH4_CALC[[#This Row],[R4]])+CH4_PARAMS[PI_CONC]</f>
        <v>3326.6945458624077</v>
      </c>
      <c r="M569" s="221">
        <f ca="1">CH4_PARAMS[f0]*LN(CH4_CALC[[#This Row],[CONC]]/CH4_PARAMS[PI_CONC])+CH4_PARAMS[f1]*(CH4_CALC[[#This Row],[CONC]]-CH4_PARAMS[PI_CONC])+CH4_PARAMS[f2]*(SQRT(CH4_CALC[[#This Row],[CONC]])-SQRT(CH4_PARAMS[PI_CONC]))</f>
        <v>1.1090680917390905</v>
      </c>
    </row>
    <row r="570" spans="1:13" s="154" customFormat="1" x14ac:dyDescent="0.2">
      <c r="A570" s="215">
        <v>2323</v>
      </c>
      <c r="B570" s="217">
        <f ca="1">SUMIFS(INPUT_EM[CH4],INPUT_EM[YEAR],CH4_CALC[[#This Row],[YEAR]])</f>
        <v>911.98122999999998</v>
      </c>
      <c r="C570" s="217">
        <f ca="1">SUMIFS(CH4_CALC[EMS],CH4_CALC[YEAR],"&lt;="&amp;CH4_CALC[[#This Row],[YEAR]])</f>
        <v>291513.2021838997</v>
      </c>
      <c r="D5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092250411788921</v>
      </c>
      <c r="E5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4.2418774501234</v>
      </c>
      <c r="F5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0" s="219">
        <f ca="1">SUMIFS(CH4_CALC[EMS],CH4_CALC[YEAR],"&lt;="&amp;CH4_CALC[[#This Row],[YEAR]])-SUM(CH4_CALC[[#This Row],[R1]],CH4_CALC[[#This Row],[R2]],CH4_CALC[[#This Row],[R3]],CH4_CALC[[#This Row],[R4]])/CH4_PARAMS[emis2conc]</f>
        <v>284108.77709029213</v>
      </c>
      <c r="J570" s="219">
        <f ca="1">SUM(CH4_CALC[[#This Row],[R1]],CH4_CALC[[#This Row],[R2]],CH4_CALC[[#This Row],[R3]],CH4_CALC[[#This Row],[R4]])/CH4_PARAMS[emis2conc]</f>
        <v>7404.4250936075859</v>
      </c>
      <c r="K570" s="221">
        <f ca="1">CH4_CALC[[#This Row],[alpha]]*CH4_PARAMS[tau1]</f>
        <v>8.1083025370610038</v>
      </c>
      <c r="L570" s="221">
        <f ca="1">SUM(CH4_CALC[[#This Row],[R1]],CH4_CALC[[#This Row],[R2]],CH4_CALC[[#This Row],[R3]],CH4_CALC[[#This Row],[R4]])+CH4_PARAMS[PI_CONC]</f>
        <v>3326.2418774501234</v>
      </c>
      <c r="M570" s="221">
        <f ca="1">CH4_PARAMS[f0]*LN(CH4_CALC[[#This Row],[CONC]]/CH4_PARAMS[PI_CONC])+CH4_PARAMS[f1]*(CH4_CALC[[#This Row],[CONC]]-CH4_PARAMS[PI_CONC])+CH4_PARAMS[f2]*(SQRT(CH4_CALC[[#This Row],[CONC]])-SQRT(CH4_PARAMS[PI_CONC]))</f>
        <v>1.1089268181409302</v>
      </c>
    </row>
    <row r="571" spans="1:13" s="154" customFormat="1" x14ac:dyDescent="0.2">
      <c r="A571" s="215">
        <v>2324</v>
      </c>
      <c r="B571" s="217">
        <f ca="1">SUMIFS(INPUT_EM[CH4],INPUT_EM[YEAR],CH4_CALC[[#This Row],[YEAR]])</f>
        <v>912.06471999999997</v>
      </c>
      <c r="C571" s="217">
        <f ca="1">SUMIFS(CH4_CALC[EMS],CH4_CALC[YEAR],"&lt;="&amp;CH4_CALC[[#This Row],[YEAR]])</f>
        <v>292425.26690389973</v>
      </c>
      <c r="D5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068980752534844</v>
      </c>
      <c r="E5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3.7912987788486</v>
      </c>
      <c r="F5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1" s="219">
        <f ca="1">SUMIFS(CH4_CALC[EMS],CH4_CALC[YEAR],"&lt;="&amp;CH4_CALC[[#This Row],[YEAR]])-SUM(CH4_CALC[[#This Row],[R1]],CH4_CALC[[#This Row],[R2]],CH4_CALC[[#This Row],[R3]],CH4_CALC[[#This Row],[R4]])/CH4_PARAMS[emis2conc]</f>
        <v>285022.12290328473</v>
      </c>
      <c r="J571" s="219">
        <f ca="1">SUM(CH4_CALC[[#This Row],[R1]],CH4_CALC[[#This Row],[R2]],CH4_CALC[[#This Row],[R3]],CH4_CALC[[#This Row],[R4]])/CH4_PARAMS[emis2conc]</f>
        <v>7403.1440006149878</v>
      </c>
      <c r="K571" s="221">
        <f ca="1">CH4_CALC[[#This Row],[alpha]]*CH4_PARAMS[tau1]</f>
        <v>8.1062082677281353</v>
      </c>
      <c r="L571" s="221">
        <f ca="1">SUM(CH4_CALC[[#This Row],[R1]],CH4_CALC[[#This Row],[R2]],CH4_CALC[[#This Row],[R3]],CH4_CALC[[#This Row],[R4]])+CH4_PARAMS[PI_CONC]</f>
        <v>3325.7912987788486</v>
      </c>
      <c r="M571" s="221">
        <f ca="1">CH4_PARAMS[f0]*LN(CH4_CALC[[#This Row],[CONC]]/CH4_PARAMS[PI_CONC])+CH4_PARAMS[f1]*(CH4_CALC[[#This Row],[CONC]]-CH4_PARAMS[PI_CONC])+CH4_PARAMS[f2]*(SQRT(CH4_CALC[[#This Row],[CONC]])-SQRT(CH4_PARAMS[PI_CONC]))</f>
        <v>1.1087861871846658</v>
      </c>
    </row>
    <row r="572" spans="1:13" s="154" customFormat="1" x14ac:dyDescent="0.2">
      <c r="A572" s="215">
        <v>2325</v>
      </c>
      <c r="B572" s="217">
        <f ca="1">SUMIFS(INPUT_EM[CH4],INPUT_EM[YEAR],CH4_CALC[[#This Row],[YEAR]])</f>
        <v>912.14819999999997</v>
      </c>
      <c r="C572" s="217">
        <f ca="1">SUMIFS(CH4_CALC[EMS],CH4_CALC[YEAR],"&lt;="&amp;CH4_CALC[[#This Row],[YEAR]])</f>
        <v>293337.41510389972</v>
      </c>
      <c r="D5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045799993374864</v>
      </c>
      <c r="E5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3.3428490776378</v>
      </c>
      <c r="F5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2" s="219">
        <f ca="1">SUMIFS(CH4_CALC[EMS],CH4_CALC[YEAR],"&lt;="&amp;CH4_CALC[[#This Row],[YEAR]])-SUM(CH4_CALC[[#This Row],[R1]],CH4_CALC[[#This Row],[R2]],CH4_CALC[[#This Row],[R3]],CH4_CALC[[#This Row],[R4]])/CH4_PARAMS[emis2conc]</f>
        <v>285935.54614315322</v>
      </c>
      <c r="J572" s="219">
        <f ca="1">SUM(CH4_CALC[[#This Row],[R1]],CH4_CALC[[#This Row],[R2]],CH4_CALC[[#This Row],[R3]],CH4_CALC[[#This Row],[R4]])/CH4_PARAMS[emis2conc]</f>
        <v>7401.8689607465258</v>
      </c>
      <c r="K572" s="221">
        <f ca="1">CH4_CALC[[#This Row],[alpha]]*CH4_PARAMS[tau1]</f>
        <v>8.1041219994037377</v>
      </c>
      <c r="L572" s="221">
        <f ca="1">SUM(CH4_CALC[[#This Row],[R1]],CH4_CALC[[#This Row],[R2]],CH4_CALC[[#This Row],[R3]],CH4_CALC[[#This Row],[R4]])+CH4_PARAMS[PI_CONC]</f>
        <v>3325.3428490776378</v>
      </c>
      <c r="M572" s="221">
        <f ca="1">CH4_PARAMS[f0]*LN(CH4_CALC[[#This Row],[CONC]]/CH4_PARAMS[PI_CONC])+CH4_PARAMS[f1]*(CH4_CALC[[#This Row],[CONC]]-CH4_PARAMS[PI_CONC])+CH4_PARAMS[f2]*(SQRT(CH4_CALC[[#This Row],[CONC]])-SQRT(CH4_PARAMS[PI_CONC]))</f>
        <v>1.1086462112459941</v>
      </c>
    </row>
    <row r="573" spans="1:13" s="154" customFormat="1" x14ac:dyDescent="0.2">
      <c r="A573" s="215">
        <v>2326</v>
      </c>
      <c r="B573" s="217">
        <f ca="1">SUMIFS(INPUT_EM[CH4],INPUT_EM[YEAR],CH4_CALC[[#This Row],[YEAR]])</f>
        <v>912.23167999999998</v>
      </c>
      <c r="C573" s="217">
        <f ca="1">SUMIFS(CH4_CALC[EMS],CH4_CALC[YEAR],"&lt;="&amp;CH4_CALC[[#This Row],[YEAR]])</f>
        <v>294249.64678389975</v>
      </c>
      <c r="D5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90022707980466676</v>
      </c>
      <c r="E5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2.8965659197092</v>
      </c>
      <c r="F5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3" s="219">
        <f ca="1">SUMIFS(CH4_CALC[EMS],CH4_CALC[YEAR],"&lt;="&amp;CH4_CALC[[#This Row],[YEAR]])-SUM(CH4_CALC[[#This Row],[R1]],CH4_CALC[[#This Row],[R2]],CH4_CALC[[#This Row],[R3]],CH4_CALC[[#This Row],[R4]])/CH4_PARAMS[emis2conc]</f>
        <v>286849.04670306871</v>
      </c>
      <c r="J573" s="219">
        <f ca="1">SUM(CH4_CALC[[#This Row],[R1]],CH4_CALC[[#This Row],[R2]],CH4_CALC[[#This Row],[R3]],CH4_CALC[[#This Row],[R4]])/CH4_PARAMS[emis2conc]</f>
        <v>7400.6000808310182</v>
      </c>
      <c r="K573" s="221">
        <f ca="1">CH4_CALC[[#This Row],[alpha]]*CH4_PARAMS[tau1]</f>
        <v>8.1020437182420011</v>
      </c>
      <c r="L573" s="221">
        <f ca="1">SUM(CH4_CALC[[#This Row],[R1]],CH4_CALC[[#This Row],[R2]],CH4_CALC[[#This Row],[R3]],CH4_CALC[[#This Row],[R4]])+CH4_PARAMS[PI_CONC]</f>
        <v>3324.8965659197092</v>
      </c>
      <c r="M573" s="221">
        <f ca="1">CH4_PARAMS[f0]*LN(CH4_CALC[[#This Row],[CONC]]/CH4_PARAMS[PI_CONC])+CH4_PARAMS[f1]*(CH4_CALC[[#This Row],[CONC]]-CH4_PARAMS[PI_CONC])+CH4_PARAMS[f2]*(SQRT(CH4_CALC[[#This Row],[CONC]])-SQRT(CH4_PARAMS[PI_CONC]))</f>
        <v>1.108506902186444</v>
      </c>
    </row>
    <row r="574" spans="1:13" s="154" customFormat="1" x14ac:dyDescent="0.2">
      <c r="A574" s="215">
        <v>2327</v>
      </c>
      <c r="B574" s="217">
        <f ca="1">SUMIFS(INPUT_EM[CH4],INPUT_EM[YEAR],CH4_CALC[[#This Row],[YEAR]])</f>
        <v>912.31516999999997</v>
      </c>
      <c r="C574" s="217">
        <f ca="1">SUMIFS(CH4_CALC[EMS],CH4_CALC[YEAR],"&lt;="&amp;CH4_CALC[[#This Row],[YEAR]])</f>
        <v>295161.96195389976</v>
      </c>
      <c r="D5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999704554017668</v>
      </c>
      <c r="E5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2.4524853893822</v>
      </c>
      <c r="F5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4" s="219">
        <f ca="1">SUMIFS(CH4_CALC[EMS],CH4_CALC[YEAR],"&lt;="&amp;CH4_CALC[[#This Row],[YEAR]])-SUM(CH4_CALC[[#This Row],[R1]],CH4_CALC[[#This Row],[R2]],CH4_CALC[[#This Row],[R3]],CH4_CALC[[#This Row],[R4]])/CH4_PARAMS[emis2conc]</f>
        <v>287762.62449043576</v>
      </c>
      <c r="J574" s="219">
        <f ca="1">SUM(CH4_CALC[[#This Row],[R1]],CH4_CALC[[#This Row],[R2]],CH4_CALC[[#This Row],[R3]],CH4_CALC[[#This Row],[R4]])/CH4_PARAMS[emis2conc]</f>
        <v>7399.3374634640186</v>
      </c>
      <c r="K574" s="221">
        <f ca="1">CH4_CALC[[#This Row],[alpha]]*CH4_PARAMS[tau1]</f>
        <v>8.0999734098615903</v>
      </c>
      <c r="L574" s="221">
        <f ca="1">SUM(CH4_CALC[[#This Row],[R1]],CH4_CALC[[#This Row],[R2]],CH4_CALC[[#This Row],[R3]],CH4_CALC[[#This Row],[R4]])+CH4_PARAMS[PI_CONC]</f>
        <v>3324.4524853893822</v>
      </c>
      <c r="M574" s="221">
        <f ca="1">CH4_PARAMS[f0]*LN(CH4_CALC[[#This Row],[CONC]]/CH4_PARAMS[PI_CONC])+CH4_PARAMS[f1]*(CH4_CALC[[#This Row],[CONC]]-CH4_PARAMS[PI_CONC])+CH4_PARAMS[f2]*(SQRT(CH4_CALC[[#This Row],[CONC]])-SQRT(CH4_PARAMS[PI_CONC]))</f>
        <v>1.1083682714052807</v>
      </c>
    </row>
    <row r="575" spans="1:13" s="154" customFormat="1" x14ac:dyDescent="0.2">
      <c r="A575" s="215">
        <v>2328</v>
      </c>
      <c r="B575" s="217">
        <f ca="1">SUMIFS(INPUT_EM[CH4],INPUT_EM[YEAR],CH4_CALC[[#This Row],[YEAR]])</f>
        <v>912.39864999999998</v>
      </c>
      <c r="C575" s="217">
        <f ca="1">SUMIFS(CH4_CALC[EMS],CH4_CALC[YEAR],"&lt;="&amp;CH4_CALC[[#This Row],[YEAR]])</f>
        <v>296074.36060389975</v>
      </c>
      <c r="D5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976789548706493</v>
      </c>
      <c r="E5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2.0106323053355</v>
      </c>
      <c r="F5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5" s="219">
        <f ca="1">SUMIFS(CH4_CALC[EMS],CH4_CALC[YEAR],"&lt;="&amp;CH4_CALC[[#This Row],[YEAR]])-SUM(CH4_CALC[[#This Row],[R1]],CH4_CALC[[#This Row],[R2]],CH4_CALC[[#This Row],[R3]],CH4_CALC[[#This Row],[R4]])/CH4_PARAMS[emis2conc]</f>
        <v>288676.27942468936</v>
      </c>
      <c r="J575" s="219">
        <f ca="1">SUM(CH4_CALC[[#This Row],[R1]],CH4_CALC[[#This Row],[R2]],CH4_CALC[[#This Row],[R3]],CH4_CALC[[#This Row],[R4]])/CH4_PARAMS[emis2conc]</f>
        <v>7398.0811792104196</v>
      </c>
      <c r="K575" s="221">
        <f ca="1">CH4_CALC[[#This Row],[alpha]]*CH4_PARAMS[tau1]</f>
        <v>8.0979110593835841</v>
      </c>
      <c r="L575" s="221">
        <f ca="1">SUM(CH4_CALC[[#This Row],[R1]],CH4_CALC[[#This Row],[R2]],CH4_CALC[[#This Row],[R3]],CH4_CALC[[#This Row],[R4]])+CH4_PARAMS[PI_CONC]</f>
        <v>3324.0106323053355</v>
      </c>
      <c r="M575" s="221">
        <f ca="1">CH4_PARAMS[f0]*LN(CH4_CALC[[#This Row],[CONC]]/CH4_PARAMS[PI_CONC])+CH4_PARAMS[f1]*(CH4_CALC[[#This Row],[CONC]]-CH4_PARAMS[PI_CONC])+CH4_PARAMS[f2]*(SQRT(CH4_CALC[[#This Row],[CONC]])-SQRT(CH4_PARAMS[PI_CONC]))</f>
        <v>1.108230326786958</v>
      </c>
    </row>
    <row r="576" spans="1:13" s="154" customFormat="1" x14ac:dyDescent="0.2">
      <c r="A576" s="215">
        <v>2329</v>
      </c>
      <c r="B576" s="217">
        <f ca="1">SUMIFS(INPUT_EM[CH4],INPUT_EM[YEAR],CH4_CALC[[#This Row],[YEAR]])</f>
        <v>912.48213999999996</v>
      </c>
      <c r="C576" s="217">
        <f ca="1">SUMIFS(CH4_CALC[EMS],CH4_CALC[YEAR],"&lt;="&amp;CH4_CALC[[#This Row],[YEAR]])</f>
        <v>296986.84274389973</v>
      </c>
      <c r="D5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953962738644377</v>
      </c>
      <c r="E5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1.5710345560701</v>
      </c>
      <c r="F5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6" s="219">
        <f ca="1">SUMIFS(CH4_CALC[EMS],CH4_CALC[YEAR],"&lt;="&amp;CH4_CALC[[#This Row],[YEAR]])-SUM(CH4_CALC[[#This Row],[R1]],CH4_CALC[[#This Row],[R2]],CH4_CALC[[#This Row],[R3]],CH4_CALC[[#This Row],[R4]])/CH4_PARAMS[emis2conc]</f>
        <v>289590.01143653644</v>
      </c>
      <c r="J576" s="219">
        <f ca="1">SUM(CH4_CALC[[#This Row],[R1]],CH4_CALC[[#This Row],[R2]],CH4_CALC[[#This Row],[R3]],CH4_CALC[[#This Row],[R4]])/CH4_PARAMS[emis2conc]</f>
        <v>7396.8313073632853</v>
      </c>
      <c r="K576" s="221">
        <f ca="1">CH4_CALC[[#This Row],[alpha]]*CH4_PARAMS[tau1]</f>
        <v>8.0958566464779942</v>
      </c>
      <c r="L576" s="221">
        <f ca="1">SUM(CH4_CALC[[#This Row],[R1]],CH4_CALC[[#This Row],[R2]],CH4_CALC[[#This Row],[R3]],CH4_CALC[[#This Row],[R4]])+CH4_PARAMS[PI_CONC]</f>
        <v>3323.5710345560701</v>
      </c>
      <c r="M576" s="221">
        <f ca="1">CH4_PARAMS[f0]*LN(CH4_CALC[[#This Row],[CONC]]/CH4_PARAMS[PI_CONC])+CH4_PARAMS[f1]*(CH4_CALC[[#This Row],[CONC]]-CH4_PARAMS[PI_CONC])+CH4_PARAMS[f2]*(SQRT(CH4_CALC[[#This Row],[CONC]])-SQRT(CH4_PARAMS[PI_CONC]))</f>
        <v>1.1080930771758286</v>
      </c>
    </row>
    <row r="577" spans="1:13" s="154" customFormat="1" x14ac:dyDescent="0.2">
      <c r="A577" s="215">
        <v>2330</v>
      </c>
      <c r="B577" s="217">
        <f ca="1">SUMIFS(INPUT_EM[CH4],INPUT_EM[YEAR],CH4_CALC[[#This Row],[YEAR]])</f>
        <v>912.56561999999997</v>
      </c>
      <c r="C577" s="217">
        <f ca="1">SUMIFS(CH4_CALC[EMS],CH4_CALC[YEAR],"&lt;="&amp;CH4_CALC[[#This Row],[YEAR]])</f>
        <v>297899.40836389974</v>
      </c>
      <c r="D5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931223917884229</v>
      </c>
      <c r="E5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1.1337095717868</v>
      </c>
      <c r="F5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7" s="219">
        <f ca="1">SUMIFS(CH4_CALC[EMS],CH4_CALC[YEAR],"&lt;="&amp;CH4_CALC[[#This Row],[YEAR]])-SUM(CH4_CALC[[#This Row],[R1]],CH4_CALC[[#This Row],[R2]],CH4_CALC[[#This Row],[R3]],CH4_CALC[[#This Row],[R4]])/CH4_PARAMS[emis2conc]</f>
        <v>290503.82046641927</v>
      </c>
      <c r="J577" s="219">
        <f ca="1">SUM(CH4_CALC[[#This Row],[R1]],CH4_CALC[[#This Row],[R2]],CH4_CALC[[#This Row],[R3]],CH4_CALC[[#This Row],[R4]])/CH4_PARAMS[emis2conc]</f>
        <v>7395.58789748046</v>
      </c>
      <c r="K577" s="221">
        <f ca="1">CH4_CALC[[#This Row],[alpha]]*CH4_PARAMS[tau1]</f>
        <v>8.0938101526095814</v>
      </c>
      <c r="L577" s="221">
        <f ca="1">SUM(CH4_CALC[[#This Row],[R1]],CH4_CALC[[#This Row],[R2]],CH4_CALC[[#This Row],[R3]],CH4_CALC[[#This Row],[R4]])+CH4_PARAMS[PI_CONC]</f>
        <v>3323.1337095717868</v>
      </c>
      <c r="M577" s="221">
        <f ca="1">CH4_PARAMS[f0]*LN(CH4_CALC[[#This Row],[CONC]]/CH4_PARAMS[PI_CONC])+CH4_PARAMS[f1]*(CH4_CALC[[#This Row],[CONC]]-CH4_PARAMS[PI_CONC])+CH4_PARAMS[f2]*(SQRT(CH4_CALC[[#This Row],[CONC]])-SQRT(CH4_PARAMS[PI_CONC]))</f>
        <v>1.1079565281523192</v>
      </c>
    </row>
    <row r="578" spans="1:13" s="154" customFormat="1" x14ac:dyDescent="0.2">
      <c r="A578" s="215">
        <v>2331</v>
      </c>
      <c r="B578" s="217">
        <f ca="1">SUMIFS(INPUT_EM[CH4],INPUT_EM[YEAR],CH4_CALC[[#This Row],[YEAR]])</f>
        <v>912.64909999999998</v>
      </c>
      <c r="C578" s="217">
        <f ca="1">SUMIFS(CH4_CALC[EMS],CH4_CALC[YEAR],"&lt;="&amp;CH4_CALC[[#This Row],[YEAR]])</f>
        <v>298812.05746389972</v>
      </c>
      <c r="D5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908572824129396</v>
      </c>
      <c r="E5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0.6986752725661</v>
      </c>
      <c r="F5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8" s="219">
        <f ca="1">SUMIFS(CH4_CALC[EMS],CH4_CALC[YEAR],"&lt;="&amp;CH4_CALC[[#This Row],[YEAR]])-SUM(CH4_CALC[[#This Row],[R1]],CH4_CALC[[#This Row],[R2]],CH4_CALC[[#This Row],[R3]],CH4_CALC[[#This Row],[R4]])/CH4_PARAMS[emis2conc]</f>
        <v>291417.70646338712</v>
      </c>
      <c r="J578" s="219">
        <f ca="1">SUM(CH4_CALC[[#This Row],[R1]],CH4_CALC[[#This Row],[R2]],CH4_CALC[[#This Row],[R3]],CH4_CALC[[#This Row],[R4]])/CH4_PARAMS[emis2conc]</f>
        <v>7394.3510005126236</v>
      </c>
      <c r="K578" s="221">
        <f ca="1">CH4_CALC[[#This Row],[alpha]]*CH4_PARAMS[tau1]</f>
        <v>8.0917715541716451</v>
      </c>
      <c r="L578" s="221">
        <f ca="1">SUM(CH4_CALC[[#This Row],[R1]],CH4_CALC[[#This Row],[R2]],CH4_CALC[[#This Row],[R3]],CH4_CALC[[#This Row],[R4]])+CH4_PARAMS[PI_CONC]</f>
        <v>3322.6986752725661</v>
      </c>
      <c r="M578" s="221">
        <f ca="1">CH4_PARAMS[f0]*LN(CH4_CALC[[#This Row],[CONC]]/CH4_PARAMS[PI_CONC])+CH4_PARAMS[f1]*(CH4_CALC[[#This Row],[CONC]]-CH4_PARAMS[PI_CONC])+CH4_PARAMS[f2]*(SQRT(CH4_CALC[[#This Row],[CONC]])-SQRT(CH4_PARAMS[PI_CONC]))</f>
        <v>1.1078206854505919</v>
      </c>
    </row>
    <row r="579" spans="1:13" s="154" customFormat="1" x14ac:dyDescent="0.2">
      <c r="A579" s="215">
        <v>2332</v>
      </c>
      <c r="B579" s="217">
        <f ca="1">SUMIFS(INPUT_EM[CH4],INPUT_EM[YEAR],CH4_CALC[[#This Row],[YEAR]])</f>
        <v>912.73258999999996</v>
      </c>
      <c r="C579" s="217">
        <f ca="1">SUMIFS(CH4_CALC[EMS],CH4_CALC[YEAR],"&lt;="&amp;CH4_CALC[[#This Row],[YEAR]])</f>
        <v>299724.79005389975</v>
      </c>
      <c r="D5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886009200323813</v>
      </c>
      <c r="E5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600.2659500257605</v>
      </c>
      <c r="F5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79" s="219">
        <f ca="1">SUMIFS(CH4_CALC[EMS],CH4_CALC[YEAR],"&lt;="&amp;CH4_CALC[[#This Row],[YEAR]])-SUM(CH4_CALC[[#This Row],[R1]],CH4_CALC[[#This Row],[R2]],CH4_CALC[[#This Row],[R3]],CH4_CALC[[#This Row],[R4]])/CH4_PARAMS[emis2conc]</f>
        <v>292331.6693852176</v>
      </c>
      <c r="J579" s="219">
        <f ca="1">SUM(CH4_CALC[[#This Row],[R1]],CH4_CALC[[#This Row],[R2]],CH4_CALC[[#This Row],[R3]],CH4_CALC[[#This Row],[R4]])/CH4_PARAMS[emis2conc]</f>
        <v>7393.1206686821479</v>
      </c>
      <c r="K579" s="221">
        <f ca="1">CH4_CALC[[#This Row],[alpha]]*CH4_PARAMS[tau1]</f>
        <v>8.089740828029143</v>
      </c>
      <c r="L579" s="221">
        <f ca="1">SUM(CH4_CALC[[#This Row],[R1]],CH4_CALC[[#This Row],[R2]],CH4_CALC[[#This Row],[R3]],CH4_CALC[[#This Row],[R4]])+CH4_PARAMS[PI_CONC]</f>
        <v>3322.2659500257605</v>
      </c>
      <c r="M579" s="221">
        <f ca="1">CH4_PARAMS[f0]*LN(CH4_CALC[[#This Row],[CONC]]/CH4_PARAMS[PI_CONC])+CH4_PARAMS[f1]*(CH4_CALC[[#This Row],[CONC]]-CH4_PARAMS[PI_CONC])+CH4_PARAMS[f2]*(SQRT(CH4_CALC[[#This Row],[CONC]])-SQRT(CH4_PARAMS[PI_CONC]))</f>
        <v>1.1076855549452713</v>
      </c>
    </row>
    <row r="580" spans="1:13" s="154" customFormat="1" x14ac:dyDescent="0.2">
      <c r="A580" s="215">
        <v>2333</v>
      </c>
      <c r="B580" s="217">
        <f ca="1">SUMIFS(INPUT_EM[CH4],INPUT_EM[YEAR],CH4_CALC[[#This Row],[YEAR]])</f>
        <v>912.81606999999997</v>
      </c>
      <c r="C580" s="217">
        <f ca="1">SUMIFS(CH4_CALC[EMS],CH4_CALC[YEAR],"&lt;="&amp;CH4_CALC[[#This Row],[YEAR]])</f>
        <v>300637.60612389975</v>
      </c>
      <c r="D5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863532793965772</v>
      </c>
      <c r="E5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9.8355426808321</v>
      </c>
      <c r="F5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0" s="219">
        <f ca="1">SUMIFS(CH4_CALC[EMS],CH4_CALC[YEAR],"&lt;="&amp;CH4_CALC[[#This Row],[YEAR]])-SUM(CH4_CALC[[#This Row],[R1]],CH4_CALC[[#This Row],[R2]],CH4_CALC[[#This Row],[R3]],CH4_CALC[[#This Row],[R4]])/CH4_PARAMS[emis2conc]</f>
        <v>293245.70919674978</v>
      </c>
      <c r="J580" s="219">
        <f ca="1">SUM(CH4_CALC[[#This Row],[R1]],CH4_CALC[[#This Row],[R2]],CH4_CALC[[#This Row],[R3]],CH4_CALC[[#This Row],[R4]])/CH4_PARAMS[emis2conc]</f>
        <v>7391.8969271499745</v>
      </c>
      <c r="K580" s="221">
        <f ca="1">CH4_CALC[[#This Row],[alpha]]*CH4_PARAMS[tau1]</f>
        <v>8.08771795145692</v>
      </c>
      <c r="L580" s="221">
        <f ca="1">SUM(CH4_CALC[[#This Row],[R1]],CH4_CALC[[#This Row],[R2]],CH4_CALC[[#This Row],[R3]],CH4_CALC[[#This Row],[R4]])+CH4_PARAMS[PI_CONC]</f>
        <v>3321.8355426808321</v>
      </c>
      <c r="M580" s="221">
        <f ca="1">CH4_PARAMS[f0]*LN(CH4_CALC[[#This Row],[CONC]]/CH4_PARAMS[PI_CONC])+CH4_PARAMS[f1]*(CH4_CALC[[#This Row],[CONC]]-CH4_PARAMS[PI_CONC])+CH4_PARAMS[f2]*(SQRT(CH4_CALC[[#This Row],[CONC]])-SQRT(CH4_PARAMS[PI_CONC]))</f>
        <v>1.1075511395392672</v>
      </c>
    </row>
    <row r="581" spans="1:13" s="154" customFormat="1" x14ac:dyDescent="0.2">
      <c r="A581" s="215">
        <v>2334</v>
      </c>
      <c r="B581" s="217">
        <f ca="1">SUMIFS(INPUT_EM[CH4],INPUT_EM[YEAR],CH4_CALC[[#This Row],[YEAR]])</f>
        <v>912.89955999999995</v>
      </c>
      <c r="C581" s="217">
        <f ca="1">SUMIFS(CH4_CALC[EMS],CH4_CALC[YEAR],"&lt;="&amp;CH4_CALC[[#This Row],[YEAR]])</f>
        <v>301550.50568389974</v>
      </c>
      <c r="D5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841143301118465</v>
      </c>
      <c r="E5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9.4074667341597</v>
      </c>
      <c r="F5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1" s="219">
        <f ca="1">SUMIFS(CH4_CALC[EMS],CH4_CALC[YEAR],"&lt;="&amp;CH4_CALC[[#This Row],[YEAR]])-SUM(CH4_CALC[[#This Row],[R1]],CH4_CALC[[#This Row],[R2]],CH4_CALC[[#This Row],[R3]],CH4_CALC[[#This Row],[R4]])/CH4_PARAMS[emis2conc]</f>
        <v>294159.82586961047</v>
      </c>
      <c r="J581" s="219">
        <f ca="1">SUM(CH4_CALC[[#This Row],[R1]],CH4_CALC[[#This Row],[R2]],CH4_CALC[[#This Row],[R3]],CH4_CALC[[#This Row],[R4]])/CH4_PARAMS[emis2conc]</f>
        <v>7390.6798142892394</v>
      </c>
      <c r="K581" s="221">
        <f ca="1">CH4_CALC[[#This Row],[alpha]]*CH4_PARAMS[tau1]</f>
        <v>8.0857028971006617</v>
      </c>
      <c r="L581" s="221">
        <f ca="1">SUM(CH4_CALC[[#This Row],[R1]],CH4_CALC[[#This Row],[R2]],CH4_CALC[[#This Row],[R3]],CH4_CALC[[#This Row],[R4]])+CH4_PARAMS[PI_CONC]</f>
        <v>3321.4074667341597</v>
      </c>
      <c r="M581" s="221">
        <f ca="1">CH4_PARAMS[f0]*LN(CH4_CALC[[#This Row],[CONC]]/CH4_PARAMS[PI_CONC])+CH4_PARAMS[f1]*(CH4_CALC[[#This Row],[CONC]]-CH4_PARAMS[PI_CONC])+CH4_PARAMS[f2]*(SQRT(CH4_CALC[[#This Row],[CONC]])-SQRT(CH4_PARAMS[PI_CONC]))</f>
        <v>1.1074174435868682</v>
      </c>
    </row>
    <row r="582" spans="1:13" s="154" customFormat="1" x14ac:dyDescent="0.2">
      <c r="A582" s="215">
        <v>2335</v>
      </c>
      <c r="B582" s="217">
        <f ca="1">SUMIFS(INPUT_EM[CH4],INPUT_EM[YEAR],CH4_CALC[[#This Row],[YEAR]])</f>
        <v>912.98303999999996</v>
      </c>
      <c r="C582" s="217">
        <f ca="1">SUMIFS(CH4_CALC[EMS],CH4_CALC[YEAR],"&lt;="&amp;CH4_CALC[[#This Row],[YEAR]])</f>
        <v>302463.48872389976</v>
      </c>
      <c r="D5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818840445971904</v>
      </c>
      <c r="E5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8.9817266471987</v>
      </c>
      <c r="F5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2" s="219">
        <f ca="1">SUMIFS(CH4_CALC[EMS],CH4_CALC[YEAR],"&lt;="&amp;CH4_CALC[[#This Row],[YEAR]])-SUM(CH4_CALC[[#This Row],[R1]],CH4_CALC[[#This Row],[R2]],CH4_CALC[[#This Row],[R3]],CH4_CALC[[#This Row],[R4]])/CH4_PARAMS[emis2conc]</f>
        <v>295074.01938111492</v>
      </c>
      <c r="J582" s="219">
        <f ca="1">SUM(CH4_CALC[[#This Row],[R1]],CH4_CALC[[#This Row],[R2]],CH4_CALC[[#This Row],[R3]],CH4_CALC[[#This Row],[R4]])/CH4_PARAMS[emis2conc]</f>
        <v>7389.4693427848279</v>
      </c>
      <c r="K582" s="221">
        <f ca="1">CH4_CALC[[#This Row],[alpha]]*CH4_PARAMS[tau1]</f>
        <v>8.0836956401374707</v>
      </c>
      <c r="L582" s="221">
        <f ca="1">SUM(CH4_CALC[[#This Row],[R1]],CH4_CALC[[#This Row],[R2]],CH4_CALC[[#This Row],[R3]],CH4_CALC[[#This Row],[R4]])+CH4_PARAMS[PI_CONC]</f>
        <v>3320.9817266471987</v>
      </c>
      <c r="M582" s="221">
        <f ca="1">CH4_PARAMS[f0]*LN(CH4_CALC[[#This Row],[CONC]]/CH4_PARAMS[PI_CONC])+CH4_PARAMS[f1]*(CH4_CALC[[#This Row],[CONC]]-CH4_PARAMS[PI_CONC])+CH4_PARAMS[f2]*(SQRT(CH4_CALC[[#This Row],[CONC]])-SQRT(CH4_PARAMS[PI_CONC]))</f>
        <v>1.107284468620696</v>
      </c>
    </row>
    <row r="583" spans="1:13" s="154" customFormat="1" x14ac:dyDescent="0.2">
      <c r="A583" s="215">
        <v>2336</v>
      </c>
      <c r="B583" s="217">
        <f ca="1">SUMIFS(INPUT_EM[CH4],INPUT_EM[YEAR],CH4_CALC[[#This Row],[YEAR]])</f>
        <v>913.06651999999997</v>
      </c>
      <c r="C583" s="217">
        <f ca="1">SUMIFS(CH4_CALC[EMS],CH4_CALC[YEAR],"&lt;="&amp;CH4_CALC[[#This Row],[YEAR]])</f>
        <v>303376.55524389975</v>
      </c>
      <c r="D5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796623903799233</v>
      </c>
      <c r="E5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8.5583286557862</v>
      </c>
      <c r="F5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3" s="219">
        <f ca="1">SUMIFS(CH4_CALC[EMS],CH4_CALC[YEAR],"&lt;="&amp;CH4_CALC[[#This Row],[YEAR]])-SUM(CH4_CALC[[#This Row],[R1]],CH4_CALC[[#This Row],[R2]],CH4_CALC[[#This Row],[R3]],CH4_CALC[[#This Row],[R4]])/CH4_PARAMS[emis2conc]</f>
        <v>295988.28971353319</v>
      </c>
      <c r="J583" s="219">
        <f ca="1">SUM(CH4_CALC[[#This Row],[R1]],CH4_CALC[[#This Row],[R2]],CH4_CALC[[#This Row],[R3]],CH4_CALC[[#This Row],[R4]])/CH4_PARAMS[emis2conc]</f>
        <v>7388.2655303665788</v>
      </c>
      <c r="K583" s="221">
        <f ca="1">CH4_CALC[[#This Row],[alpha]]*CH4_PARAMS[tau1]</f>
        <v>8.0816961513419301</v>
      </c>
      <c r="L583" s="221">
        <f ca="1">SUM(CH4_CALC[[#This Row],[R1]],CH4_CALC[[#This Row],[R2]],CH4_CALC[[#This Row],[R3]],CH4_CALC[[#This Row],[R4]])+CH4_PARAMS[PI_CONC]</f>
        <v>3320.5583286557862</v>
      </c>
      <c r="M583" s="221">
        <f ca="1">CH4_PARAMS[f0]*LN(CH4_CALC[[#This Row],[CONC]]/CH4_PARAMS[PI_CONC])+CH4_PARAMS[f1]*(CH4_CALC[[#This Row],[CONC]]-CH4_PARAMS[PI_CONC])+CH4_PARAMS[f2]*(SQRT(CH4_CALC[[#This Row],[CONC]])-SQRT(CH4_PARAMS[PI_CONC]))</f>
        <v>1.1071522167272749</v>
      </c>
    </row>
    <row r="584" spans="1:13" s="154" customFormat="1" x14ac:dyDescent="0.2">
      <c r="A584" s="215">
        <v>2337</v>
      </c>
      <c r="B584" s="217">
        <f ca="1">SUMIFS(INPUT_EM[CH4],INPUT_EM[YEAR],CH4_CALC[[#This Row],[YEAR]])</f>
        <v>913.15000999999995</v>
      </c>
      <c r="C584" s="217">
        <f ca="1">SUMIFS(CH4_CALC[EMS],CH4_CALC[YEAR],"&lt;="&amp;CH4_CALC[[#This Row],[YEAR]])</f>
        <v>304289.70525389974</v>
      </c>
      <c r="D5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774493361783636</v>
      </c>
      <c r="E5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8.1372806016789</v>
      </c>
      <c r="F5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4" s="219">
        <f ca="1">SUMIFS(CH4_CALC[EMS],CH4_CALC[YEAR],"&lt;="&amp;CH4_CALC[[#This Row],[YEAR]])-SUM(CH4_CALC[[#This Row],[R1]],CH4_CALC[[#This Row],[R2]],CH4_CALC[[#This Row],[R3]],CH4_CALC[[#This Row],[R4]])/CH4_PARAMS[emis2conc]</f>
        <v>296902.63685456943</v>
      </c>
      <c r="J584" s="219">
        <f ca="1">SUM(CH4_CALC[[#This Row],[R1]],CH4_CALC[[#This Row],[R2]],CH4_CALC[[#This Row],[R3]],CH4_CALC[[#This Row],[R4]])/CH4_PARAMS[emis2conc]</f>
        <v>7387.0683993303101</v>
      </c>
      <c r="K584" s="221">
        <f ca="1">CH4_CALC[[#This Row],[alpha]]*CH4_PARAMS[tau1]</f>
        <v>8.0797044025605267</v>
      </c>
      <c r="L584" s="221">
        <f ca="1">SUM(CH4_CALC[[#This Row],[R1]],CH4_CALC[[#This Row],[R2]],CH4_CALC[[#This Row],[R3]],CH4_CALC[[#This Row],[R4]])+CH4_PARAMS[PI_CONC]</f>
        <v>3320.1372806016789</v>
      </c>
      <c r="M584" s="221">
        <f ca="1">CH4_PARAMS[f0]*LN(CH4_CALC[[#This Row],[CONC]]/CH4_PARAMS[PI_CONC])+CH4_PARAMS[f1]*(CH4_CALC[[#This Row],[CONC]]-CH4_PARAMS[PI_CONC])+CH4_PARAMS[f2]*(SQRT(CH4_CALC[[#This Row],[CONC]])-SQRT(CH4_PARAMS[PI_CONC]))</f>
        <v>1.1070206904945781</v>
      </c>
    </row>
    <row r="585" spans="1:13" s="154" customFormat="1" x14ac:dyDescent="0.2">
      <c r="A585" s="215">
        <v>2338</v>
      </c>
      <c r="B585" s="217">
        <f ca="1">SUMIFS(INPUT_EM[CH4],INPUT_EM[YEAR],CH4_CALC[[#This Row],[YEAR]])</f>
        <v>913.23348999999996</v>
      </c>
      <c r="C585" s="217">
        <f ca="1">SUMIFS(CH4_CALC[EMS],CH4_CALC[YEAR],"&lt;="&amp;CH4_CALC[[#This Row],[YEAR]])</f>
        <v>305202.93874389975</v>
      </c>
      <c r="D5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752448517683803</v>
      </c>
      <c r="E5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7.7185818545986</v>
      </c>
      <c r="F5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5" s="219">
        <f ca="1">SUMIFS(CH4_CALC[EMS],CH4_CALC[YEAR],"&lt;="&amp;CH4_CALC[[#This Row],[YEAR]])-SUM(CH4_CALC[[#This Row],[R1]],CH4_CALC[[#This Row],[R2]],CH4_CALC[[#This Row],[R3]],CH4_CALC[[#This Row],[R4]])/CH4_PARAMS[emis2conc]</f>
        <v>297817.06079601572</v>
      </c>
      <c r="J585" s="219">
        <f ca="1">SUM(CH4_CALC[[#This Row],[R1]],CH4_CALC[[#This Row],[R2]],CH4_CALC[[#This Row],[R3]],CH4_CALC[[#This Row],[R4]])/CH4_PARAMS[emis2conc]</f>
        <v>7385.8779478840033</v>
      </c>
      <c r="K585" s="221">
        <f ca="1">CH4_CALC[[#This Row],[alpha]]*CH4_PARAMS[tau1]</f>
        <v>8.0777203665915422</v>
      </c>
      <c r="L585" s="221">
        <f ca="1">SUM(CH4_CALC[[#This Row],[R1]],CH4_CALC[[#This Row],[R2]],CH4_CALC[[#This Row],[R3]],CH4_CALC[[#This Row],[R4]])+CH4_PARAMS[PI_CONC]</f>
        <v>3319.7185818545986</v>
      </c>
      <c r="M585" s="221">
        <f ca="1">CH4_PARAMS[f0]*LN(CH4_CALC[[#This Row],[CONC]]/CH4_PARAMS[PI_CONC])+CH4_PARAMS[f1]*(CH4_CALC[[#This Row],[CONC]]-CH4_PARAMS[PI_CONC])+CH4_PARAMS[f2]*(SQRT(CH4_CALC[[#This Row],[CONC]])-SQRT(CH4_PARAMS[PI_CONC]))</f>
        <v>1.1068898898637438</v>
      </c>
    </row>
    <row r="586" spans="1:13" s="154" customFormat="1" x14ac:dyDescent="0.2">
      <c r="A586" s="215">
        <v>2339</v>
      </c>
      <c r="B586" s="217">
        <f ca="1">SUMIFS(INPUT_EM[CH4],INPUT_EM[YEAR],CH4_CALC[[#This Row],[YEAR]])</f>
        <v>913.31697999999994</v>
      </c>
      <c r="C586" s="217">
        <f ca="1">SUMIFS(CH4_CALC[EMS],CH4_CALC[YEAR],"&lt;="&amp;CH4_CALC[[#This Row],[YEAR]])</f>
        <v>306116.25572389975</v>
      </c>
      <c r="D5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730489023294524</v>
      </c>
      <c r="E5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7.3022373747053</v>
      </c>
      <c r="F5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6" s="219">
        <f ca="1">SUMIFS(CH4_CALC[EMS],CH4_CALC[YEAR],"&lt;="&amp;CH4_CALC[[#This Row],[YEAR]])-SUM(CH4_CALC[[#This Row],[R1]],CH4_CALC[[#This Row],[R2]],CH4_CALC[[#This Row],[R3]],CH4_CALC[[#This Row],[R4]])/CH4_PARAMS[emis2conc]</f>
        <v>298731.5615337693</v>
      </c>
      <c r="J586" s="219">
        <f ca="1">SUM(CH4_CALC[[#This Row],[R1]],CH4_CALC[[#This Row],[R2]],CH4_CALC[[#This Row],[R3]],CH4_CALC[[#This Row],[R4]])/CH4_PARAMS[emis2conc]</f>
        <v>7384.6941901304699</v>
      </c>
      <c r="K586" s="221">
        <f ca="1">CH4_CALC[[#This Row],[alpha]]*CH4_PARAMS[tau1]</f>
        <v>8.0757440120965072</v>
      </c>
      <c r="L586" s="221">
        <f ca="1">SUM(CH4_CALC[[#This Row],[R1]],CH4_CALC[[#This Row],[R2]],CH4_CALC[[#This Row],[R3]],CH4_CALC[[#This Row],[R4]])+CH4_PARAMS[PI_CONC]</f>
        <v>3319.3022373747053</v>
      </c>
      <c r="M586" s="221">
        <f ca="1">CH4_PARAMS[f0]*LN(CH4_CALC[[#This Row],[CONC]]/CH4_PARAMS[PI_CONC])+CH4_PARAMS[f1]*(CH4_CALC[[#This Row],[CONC]]-CH4_PARAMS[PI_CONC])+CH4_PARAMS[f2]*(SQRT(CH4_CALC[[#This Row],[CONC]])-SQRT(CH4_PARAMS[PI_CONC]))</f>
        <v>1.1067598165217414</v>
      </c>
    </row>
    <row r="587" spans="1:13" s="154" customFormat="1" x14ac:dyDescent="0.2">
      <c r="A587" s="215">
        <v>2340</v>
      </c>
      <c r="B587" s="217">
        <f ca="1">SUMIFS(INPUT_EM[CH4],INPUT_EM[YEAR],CH4_CALC[[#This Row],[YEAR]])</f>
        <v>913.40045999999995</v>
      </c>
      <c r="C587" s="217">
        <f ca="1">SUMIFS(CH4_CALC[EMS],CH4_CALC[YEAR],"&lt;="&amp;CH4_CALC[[#This Row],[YEAR]])</f>
        <v>307029.65618389973</v>
      </c>
      <c r="D5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708614563428069</v>
      </c>
      <c r="E5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6.8882439387512</v>
      </c>
      <c r="F5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7" s="219">
        <f ca="1">SUMIFS(CH4_CALC[EMS],CH4_CALC[YEAR],"&lt;="&amp;CH4_CALC[[#This Row],[YEAR]])-SUM(CH4_CALC[[#This Row],[R1]],CH4_CALC[[#This Row],[R2]],CH4_CALC[[#This Row],[R3]],CH4_CALC[[#This Row],[R4]])/CH4_PARAMS[emis2conc]</f>
        <v>299646.13906699442</v>
      </c>
      <c r="J587" s="219">
        <f ca="1">SUM(CH4_CALC[[#This Row],[R1]],CH4_CALC[[#This Row],[R2]],CH4_CALC[[#This Row],[R3]],CH4_CALC[[#This Row],[R4]])/CH4_PARAMS[emis2conc]</f>
        <v>7383.5171169053174</v>
      </c>
      <c r="K587" s="221">
        <f ca="1">CH4_CALC[[#This Row],[alpha]]*CH4_PARAMS[tau1]</f>
        <v>8.0737753107085268</v>
      </c>
      <c r="L587" s="221">
        <f ca="1">SUM(CH4_CALC[[#This Row],[R1]],CH4_CALC[[#This Row],[R2]],CH4_CALC[[#This Row],[R3]],CH4_CALC[[#This Row],[R4]])+CH4_PARAMS[PI_CONC]</f>
        <v>3318.8882439387512</v>
      </c>
      <c r="M587" s="221">
        <f ca="1">CH4_PARAMS[f0]*LN(CH4_CALC[[#This Row],[CONC]]/CH4_PARAMS[PI_CONC])+CH4_PARAMS[f1]*(CH4_CALC[[#This Row],[CONC]]-CH4_PARAMS[PI_CONC])+CH4_PARAMS[f2]*(SQRT(CH4_CALC[[#This Row],[CONC]])-SQRT(CH4_PARAMS[PI_CONC]))</f>
        <v>1.1066304695983178</v>
      </c>
    </row>
    <row r="588" spans="1:13" s="154" customFormat="1" x14ac:dyDescent="0.2">
      <c r="A588" s="215">
        <v>2341</v>
      </c>
      <c r="B588" s="217">
        <f ca="1">SUMIFS(INPUT_EM[CH4],INPUT_EM[YEAR],CH4_CALC[[#This Row],[YEAR]])</f>
        <v>913.48393999999996</v>
      </c>
      <c r="C588" s="217">
        <f ca="1">SUMIFS(CH4_CALC[EMS],CH4_CALC[YEAR],"&lt;="&amp;CH4_CALC[[#This Row],[YEAR]])</f>
        <v>307943.14012389974</v>
      </c>
      <c r="D5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68682477844695</v>
      </c>
      <c r="E5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6.4766008662632</v>
      </c>
      <c r="F5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8" s="219">
        <f ca="1">SUMIFS(CH4_CALC[EMS],CH4_CALC[YEAR],"&lt;="&amp;CH4_CALC[[#This Row],[YEAR]])-SUM(CH4_CALC[[#This Row],[R1]],CH4_CALC[[#This Row],[R2]],CH4_CALC[[#This Row],[R3]],CH4_CALC[[#This Row],[R4]])/CH4_PARAMS[emis2conc]</f>
        <v>300560.79339762591</v>
      </c>
      <c r="J588" s="219">
        <f ca="1">SUM(CH4_CALC[[#This Row],[R1]],CH4_CALC[[#This Row],[R2]],CH4_CALC[[#This Row],[R3]],CH4_CALC[[#This Row],[R4]])/CH4_PARAMS[emis2conc]</f>
        <v>7382.3467262738131</v>
      </c>
      <c r="K588" s="221">
        <f ca="1">CH4_CALC[[#This Row],[alpha]]*CH4_PARAMS[tau1]</f>
        <v>8.0718142300602249</v>
      </c>
      <c r="L588" s="221">
        <f ca="1">SUM(CH4_CALC[[#This Row],[R1]],CH4_CALC[[#This Row],[R2]],CH4_CALC[[#This Row],[R3]],CH4_CALC[[#This Row],[R4]])+CH4_PARAMS[PI_CONC]</f>
        <v>3318.4766008662632</v>
      </c>
      <c r="M588" s="221">
        <f ca="1">CH4_PARAMS[f0]*LN(CH4_CALC[[#This Row],[CONC]]/CH4_PARAMS[PI_CONC])+CH4_PARAMS[f1]*(CH4_CALC[[#This Row],[CONC]]-CH4_PARAMS[PI_CONC])+CH4_PARAMS[f2]*(SQRT(CH4_CALC[[#This Row],[CONC]])-SQRT(CH4_PARAMS[PI_CONC]))</f>
        <v>1.1065018490167717</v>
      </c>
    </row>
    <row r="589" spans="1:13" s="154" customFormat="1" x14ac:dyDescent="0.2">
      <c r="A589" s="215">
        <v>2342</v>
      </c>
      <c r="B589" s="217">
        <f ca="1">SUMIFS(INPUT_EM[CH4],INPUT_EM[YEAR],CH4_CALC[[#This Row],[YEAR]])</f>
        <v>913.56742999999994</v>
      </c>
      <c r="C589" s="217">
        <f ca="1">SUMIFS(CH4_CALC[EMS],CH4_CALC[YEAR],"&lt;="&amp;CH4_CALC[[#This Row],[YEAR]])</f>
        <v>308856.70755389973</v>
      </c>
      <c r="D5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665119324626463</v>
      </c>
      <c r="E5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6.0673097755916</v>
      </c>
      <c r="F5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89" s="219">
        <f ca="1">SUMIFS(CH4_CALC[EMS],CH4_CALC[YEAR],"&lt;="&amp;CH4_CALC[[#This Row],[YEAR]])-SUM(CH4_CALC[[#This Row],[R1]],CH4_CALC[[#This Row],[R2]],CH4_CALC[[#This Row],[R3]],CH4_CALC[[#This Row],[R4]])/CH4_PARAMS[emis2conc]</f>
        <v>301475.52453106246</v>
      </c>
      <c r="J589" s="219">
        <f ca="1">SUM(CH4_CALC[[#This Row],[R1]],CH4_CALC[[#This Row],[R2]],CH4_CALC[[#This Row],[R3]],CH4_CALC[[#This Row],[R4]])/CH4_PARAMS[emis2conc]</f>
        <v>7381.1830228372773</v>
      </c>
      <c r="K589" s="221">
        <f ca="1">CH4_CALC[[#This Row],[alpha]]*CH4_PARAMS[tau1]</f>
        <v>8.0698607392163808</v>
      </c>
      <c r="L589" s="221">
        <f ca="1">SUM(CH4_CALC[[#This Row],[R1]],CH4_CALC[[#This Row],[R2]],CH4_CALC[[#This Row],[R3]],CH4_CALC[[#This Row],[R4]])+CH4_PARAMS[PI_CONC]</f>
        <v>3318.0673097755916</v>
      </c>
      <c r="M589" s="221">
        <f ca="1">CH4_PARAMS[f0]*LN(CH4_CALC[[#This Row],[CONC]]/CH4_PARAMS[PI_CONC])+CH4_PARAMS[f1]*(CH4_CALC[[#This Row],[CONC]]-CH4_PARAMS[PI_CONC])+CH4_PARAMS[f2]*(SQRT(CH4_CALC[[#This Row],[CONC]])-SQRT(CH4_PARAMS[PI_CONC]))</f>
        <v>1.1063739554179675</v>
      </c>
    </row>
    <row r="590" spans="1:13" s="154" customFormat="1" x14ac:dyDescent="0.2">
      <c r="A590" s="215">
        <v>2343</v>
      </c>
      <c r="B590" s="217">
        <f ca="1">SUMIFS(INPUT_EM[CH4],INPUT_EM[YEAR],CH4_CALC[[#This Row],[YEAR]])</f>
        <v>913.65090999999995</v>
      </c>
      <c r="C590" s="217">
        <f ca="1">SUMIFS(CH4_CALC[EMS],CH4_CALC[YEAR],"&lt;="&amp;CH4_CALC[[#This Row],[YEAR]])</f>
        <v>309770.35846389976</v>
      </c>
      <c r="D5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643497872426958</v>
      </c>
      <c r="E5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5.6603644385996</v>
      </c>
      <c r="F5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0" s="219">
        <f ca="1">SUMIFS(CH4_CALC[EMS],CH4_CALC[YEAR],"&lt;="&amp;CH4_CALC[[#This Row],[YEAR]])-SUM(CH4_CALC[[#This Row],[R1]],CH4_CALC[[#This Row],[R2]],CH4_CALC[[#This Row],[R3]],CH4_CALC[[#This Row],[R4]])/CH4_PARAMS[emis2conc]</f>
        <v>302390.33247501199</v>
      </c>
      <c r="J590" s="219">
        <f ca="1">SUM(CH4_CALC[[#This Row],[R1]],CH4_CALC[[#This Row],[R2]],CH4_CALC[[#This Row],[R3]],CH4_CALC[[#This Row],[R4]])/CH4_PARAMS[emis2conc]</f>
        <v>7380.0259888877654</v>
      </c>
      <c r="K590" s="221">
        <f ca="1">CH4_CALC[[#This Row],[alpha]]*CH4_PARAMS[tau1]</f>
        <v>8.0679148085184256</v>
      </c>
      <c r="L590" s="221">
        <f ca="1">SUM(CH4_CALC[[#This Row],[R1]],CH4_CALC[[#This Row],[R2]],CH4_CALC[[#This Row],[R3]],CH4_CALC[[#This Row],[R4]])+CH4_PARAMS[PI_CONC]</f>
        <v>3317.6603644385996</v>
      </c>
      <c r="M590" s="221">
        <f ca="1">CH4_PARAMS[f0]*LN(CH4_CALC[[#This Row],[CONC]]/CH4_PARAMS[PI_CONC])+CH4_PARAMS[f1]*(CH4_CALC[[#This Row],[CONC]]-CH4_PARAMS[PI_CONC])+CH4_PARAMS[f2]*(SQRT(CH4_CALC[[#This Row],[CONC]])-SQRT(CH4_PARAMS[PI_CONC]))</f>
        <v>1.1062467869900998</v>
      </c>
    </row>
    <row r="591" spans="1:13" s="154" customFormat="1" x14ac:dyDescent="0.2">
      <c r="A591" s="215">
        <v>2344</v>
      </c>
      <c r="B591" s="217">
        <f ca="1">SUMIFS(INPUT_EM[CH4],INPUT_EM[YEAR],CH4_CALC[[#This Row],[YEAR]])</f>
        <v>913.73440000000005</v>
      </c>
      <c r="C591" s="217">
        <f ca="1">SUMIFS(CH4_CALC[EMS],CH4_CALC[YEAR],"&lt;="&amp;CH4_CALC[[#This Row],[YEAR]])</f>
        <v>310684.09286389977</v>
      </c>
      <c r="D5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621960049648075</v>
      </c>
      <c r="E5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5.255764781853</v>
      </c>
      <c r="F5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1" s="219">
        <f ca="1">SUMIFS(CH4_CALC[EMS],CH4_CALC[YEAR],"&lt;="&amp;CH4_CALC[[#This Row],[YEAR]])-SUM(CH4_CALC[[#This Row],[R1]],CH4_CALC[[#This Row],[R2]],CH4_CALC[[#This Row],[R3]],CH4_CALC[[#This Row],[R4]])/CH4_PARAMS[emis2conc]</f>
        <v>303305.21723968326</v>
      </c>
      <c r="J591" s="219">
        <f ca="1">SUM(CH4_CALC[[#This Row],[R1]],CH4_CALC[[#This Row],[R2]],CH4_CALC[[#This Row],[R3]],CH4_CALC[[#This Row],[R4]])/CH4_PARAMS[emis2conc]</f>
        <v>7378.8756242164882</v>
      </c>
      <c r="K591" s="221">
        <f ca="1">CH4_CALC[[#This Row],[alpha]]*CH4_PARAMS[tau1]</f>
        <v>8.0659764044683264</v>
      </c>
      <c r="L591" s="221">
        <f ca="1">SUM(CH4_CALC[[#This Row],[R1]],CH4_CALC[[#This Row],[R2]],CH4_CALC[[#This Row],[R3]],CH4_CALC[[#This Row],[R4]])+CH4_PARAMS[PI_CONC]</f>
        <v>3317.255764781853</v>
      </c>
      <c r="M591" s="221">
        <f ca="1">CH4_PARAMS[f0]*LN(CH4_CALC[[#This Row],[CONC]]/CH4_PARAMS[PI_CONC])+CH4_PARAMS[f1]*(CH4_CALC[[#This Row],[CONC]]-CH4_PARAMS[PI_CONC])+CH4_PARAMS[f2]*(SQRT(CH4_CALC[[#This Row],[CONC]])-SQRT(CH4_PARAMS[PI_CONC]))</f>
        <v>1.1061203438436473</v>
      </c>
    </row>
    <row r="592" spans="1:13" s="154" customFormat="1" x14ac:dyDescent="0.2">
      <c r="A592" s="215">
        <v>2345</v>
      </c>
      <c r="B592" s="217">
        <f ca="1">SUMIFS(INPUT_EM[CH4],INPUT_EM[YEAR],CH4_CALC[[#This Row],[YEAR]])</f>
        <v>913.81787999999995</v>
      </c>
      <c r="C592" s="217">
        <f ca="1">SUMIFS(CH4_CALC[EMS],CH4_CALC[YEAR],"&lt;="&amp;CH4_CALC[[#This Row],[YEAR]])</f>
        <v>311597.91074389976</v>
      </c>
      <c r="D5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600505520044504</v>
      </c>
      <c r="E5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4.8535030578232</v>
      </c>
      <c r="F5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2" s="219">
        <f ca="1">SUMIFS(CH4_CALC[EMS],CH4_CALC[YEAR],"&lt;="&amp;CH4_CALC[[#This Row],[YEAR]])-SUM(CH4_CALC[[#This Row],[R1]],CH4_CALC[[#This Row],[R2]],CH4_CALC[[#This Row],[R3]],CH4_CALC[[#This Row],[R4]])/CH4_PARAMS[emis2conc]</f>
        <v>304220.17883710423</v>
      </c>
      <c r="J592" s="219">
        <f ca="1">SUM(CH4_CALC[[#This Row],[R1]],CH4_CALC[[#This Row],[R2]],CH4_CALC[[#This Row],[R3]],CH4_CALC[[#This Row],[R4]])/CH4_PARAMS[emis2conc]</f>
        <v>7377.7319067955395</v>
      </c>
      <c r="K592" s="221">
        <f ca="1">CH4_CALC[[#This Row],[alpha]]*CH4_PARAMS[tau1]</f>
        <v>8.0640454968040061</v>
      </c>
      <c r="L592" s="221">
        <f ca="1">SUM(CH4_CALC[[#This Row],[R1]],CH4_CALC[[#This Row],[R2]],CH4_CALC[[#This Row],[R3]],CH4_CALC[[#This Row],[R4]])+CH4_PARAMS[PI_CONC]</f>
        <v>3316.8535030578232</v>
      </c>
      <c r="M592" s="221">
        <f ca="1">CH4_PARAMS[f0]*LN(CH4_CALC[[#This Row],[CONC]]/CH4_PARAMS[PI_CONC])+CH4_PARAMS[f1]*(CH4_CALC[[#This Row],[CONC]]-CH4_PARAMS[PI_CONC])+CH4_PARAMS[f2]*(SQRT(CH4_CALC[[#This Row],[CONC]])-SQRT(CH4_PARAMS[PI_CONC]))</f>
        <v>1.1059946236898721</v>
      </c>
    </row>
    <row r="593" spans="1:13" s="154" customFormat="1" x14ac:dyDescent="0.2">
      <c r="A593" s="215">
        <v>2346</v>
      </c>
      <c r="B593" s="217">
        <f ca="1">SUMIFS(INPUT_EM[CH4],INPUT_EM[YEAR],CH4_CALC[[#This Row],[YEAR]])</f>
        <v>913.90135999999995</v>
      </c>
      <c r="C593" s="217">
        <f ca="1">SUMIFS(CH4_CALC[EMS],CH4_CALC[YEAR],"&lt;="&amp;CH4_CALC[[#This Row],[YEAR]])</f>
        <v>312511.81210389978</v>
      </c>
      <c r="D5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579133905625097</v>
      </c>
      <c r="E5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4.453574521393</v>
      </c>
      <c r="F5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3" s="219">
        <f ca="1">SUMIFS(CH4_CALC[EMS],CH4_CALC[YEAR],"&lt;="&amp;CH4_CALC[[#This Row],[YEAR]])-SUM(CH4_CALC[[#This Row],[R1]],CH4_CALC[[#This Row],[R2]],CH4_CALC[[#This Row],[R3]],CH4_CALC[[#This Row],[R4]])/CH4_PARAMS[emis2conc]</f>
        <v>305135.21728076623</v>
      </c>
      <c r="J593" s="219">
        <f ca="1">SUM(CH4_CALC[[#This Row],[R1]],CH4_CALC[[#This Row],[R2]],CH4_CALC[[#This Row],[R3]],CH4_CALC[[#This Row],[R4]])/CH4_PARAMS[emis2conc]</f>
        <v>7376.5948231335205</v>
      </c>
      <c r="K593" s="221">
        <f ca="1">CH4_CALC[[#This Row],[alpha]]*CH4_PARAMS[tau1]</f>
        <v>8.0621220515062593</v>
      </c>
      <c r="L593" s="221">
        <f ca="1">SUM(CH4_CALC[[#This Row],[R1]],CH4_CALC[[#This Row],[R2]],CH4_CALC[[#This Row],[R3]],CH4_CALC[[#This Row],[R4]])+CH4_PARAMS[PI_CONC]</f>
        <v>3316.453574521393</v>
      </c>
      <c r="M593" s="221">
        <f ca="1">CH4_PARAMS[f0]*LN(CH4_CALC[[#This Row],[CONC]]/CH4_PARAMS[PI_CONC])+CH4_PARAMS[f1]*(CH4_CALC[[#This Row],[CONC]]-CH4_PARAMS[PI_CONC])+CH4_PARAMS[f2]*(SQRT(CH4_CALC[[#This Row],[CONC]])-SQRT(CH4_PARAMS[PI_CONC]))</f>
        <v>1.1058696251771623</v>
      </c>
    </row>
    <row r="594" spans="1:13" s="154" customFormat="1" x14ac:dyDescent="0.2">
      <c r="A594" s="215">
        <v>2347</v>
      </c>
      <c r="B594" s="217">
        <f ca="1">SUMIFS(INPUT_EM[CH4],INPUT_EM[YEAR],CH4_CALC[[#This Row],[YEAR]])</f>
        <v>913.98485000000005</v>
      </c>
      <c r="C594" s="217">
        <f ca="1">SUMIFS(CH4_CALC[EMS],CH4_CALC[YEAR],"&lt;="&amp;CH4_CALC[[#This Row],[YEAR]])</f>
        <v>313425.79695389979</v>
      </c>
      <c r="D5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557844846721835</v>
      </c>
      <c r="E5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4.0559771405983</v>
      </c>
      <c r="F5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4" s="219">
        <f ca="1">SUMIFS(CH4_CALC[EMS],CH4_CALC[YEAR],"&lt;="&amp;CH4_CALC[[#This Row],[YEAR]])-SUM(CH4_CALC[[#This Row],[R1]],CH4_CALC[[#This Row],[R2]],CH4_CALC[[#This Row],[R3]],CH4_CALC[[#This Row],[R4]])/CH4_PARAMS[emis2conc]</f>
        <v>306050.33258644666</v>
      </c>
      <c r="J594" s="219">
        <f ca="1">SUM(CH4_CALC[[#This Row],[R1]],CH4_CALC[[#This Row],[R2]],CH4_CALC[[#This Row],[R3]],CH4_CALC[[#This Row],[R4]])/CH4_PARAMS[emis2conc]</f>
        <v>7375.4643674531171</v>
      </c>
      <c r="K594" s="221">
        <f ca="1">CH4_CALC[[#This Row],[alpha]]*CH4_PARAMS[tau1]</f>
        <v>8.0602060362049652</v>
      </c>
      <c r="L594" s="221">
        <f ca="1">SUM(CH4_CALC[[#This Row],[R1]],CH4_CALC[[#This Row],[R2]],CH4_CALC[[#This Row],[R3]],CH4_CALC[[#This Row],[R4]])+CH4_PARAMS[PI_CONC]</f>
        <v>3316.0559771405983</v>
      </c>
      <c r="M594" s="221">
        <f ca="1">CH4_PARAMS[f0]*LN(CH4_CALC[[#This Row],[CONC]]/CH4_PARAMS[PI_CONC])+CH4_PARAMS[f1]*(CH4_CALC[[#This Row],[CONC]]-CH4_PARAMS[PI_CONC])+CH4_PARAMS[f2]*(SQRT(CH4_CALC[[#This Row],[CONC]])-SQRT(CH4_PARAMS[PI_CONC]))</f>
        <v>1.1057453478009025</v>
      </c>
    </row>
    <row r="595" spans="1:13" s="154" customFormat="1" x14ac:dyDescent="0.2">
      <c r="A595" s="215">
        <v>2348</v>
      </c>
      <c r="B595" s="217">
        <f ca="1">SUMIFS(INPUT_EM[CH4],INPUT_EM[YEAR],CH4_CALC[[#This Row],[YEAR]])</f>
        <v>914.06832999999995</v>
      </c>
      <c r="C595" s="217">
        <f ca="1">SUMIFS(CH4_CALC[EMS],CH4_CALC[YEAR],"&lt;="&amp;CH4_CALC[[#This Row],[YEAR]])</f>
        <v>314339.86528389977</v>
      </c>
      <c r="D5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536638000032809</v>
      </c>
      <c r="E5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3.6607014112237</v>
      </c>
      <c r="F5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5" s="219">
        <f ca="1">SUMIFS(CH4_CALC[EMS],CH4_CALC[YEAR],"&lt;="&amp;CH4_CALC[[#This Row],[YEAR]])-SUM(CH4_CALC[[#This Row],[R1]],CH4_CALC[[#This Row],[R2]],CH4_CALC[[#This Row],[R3]],CH4_CALC[[#This Row],[R4]])/CH4_PARAMS[emis2conc]</f>
        <v>306965.52477116801</v>
      </c>
      <c r="J595" s="219">
        <f ca="1">SUM(CH4_CALC[[#This Row],[R1]],CH4_CALC[[#This Row],[R2]],CH4_CALC[[#This Row],[R3]],CH4_CALC[[#This Row],[R4]])/CH4_PARAMS[emis2conc]</f>
        <v>7374.3405127317801</v>
      </c>
      <c r="K595" s="221">
        <f ca="1">CH4_CALC[[#This Row],[alpha]]*CH4_PARAMS[tau1]</f>
        <v>8.0582974200029529</v>
      </c>
      <c r="L595" s="221">
        <f ca="1">SUM(CH4_CALC[[#This Row],[R1]],CH4_CALC[[#This Row],[R2]],CH4_CALC[[#This Row],[R3]],CH4_CALC[[#This Row],[R4]])+CH4_PARAMS[PI_CONC]</f>
        <v>3315.6607014112237</v>
      </c>
      <c r="M595" s="221">
        <f ca="1">CH4_PARAMS[f0]*LN(CH4_CALC[[#This Row],[CONC]]/CH4_PARAMS[PI_CONC])+CH4_PARAMS[f1]*(CH4_CALC[[#This Row],[CONC]]-CH4_PARAMS[PI_CONC])+CH4_PARAMS[f2]*(SQRT(CH4_CALC[[#This Row],[CONC]])-SQRT(CH4_PARAMS[PI_CONC]))</f>
        <v>1.1056217887197866</v>
      </c>
    </row>
    <row r="596" spans="1:13" s="154" customFormat="1" x14ac:dyDescent="0.2">
      <c r="A596" s="215">
        <v>2349</v>
      </c>
      <c r="B596" s="217">
        <f ca="1">SUMIFS(INPUT_EM[CH4],INPUT_EM[YEAR],CH4_CALC[[#This Row],[YEAR]])</f>
        <v>914.15182000000004</v>
      </c>
      <c r="C596" s="217">
        <f ca="1">SUMIFS(CH4_CALC[EMS],CH4_CALC[YEAR],"&lt;="&amp;CH4_CALC[[#This Row],[YEAR]])</f>
        <v>315254.01710389979</v>
      </c>
      <c r="D5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515512981606193</v>
      </c>
      <c r="E5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3.267744321297</v>
      </c>
      <c r="F5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6" s="219">
        <f ca="1">SUMIFS(CH4_CALC[EMS],CH4_CALC[YEAR],"&lt;="&amp;CH4_CALC[[#This Row],[YEAR]])-SUM(CH4_CALC[[#This Row],[R1]],CH4_CALC[[#This Row],[R2]],CH4_CALC[[#This Row],[R3]],CH4_CALC[[#This Row],[R4]])/CH4_PARAMS[emis2conc]</f>
        <v>307880.79385349399</v>
      </c>
      <c r="J596" s="219">
        <f ca="1">SUM(CH4_CALC[[#This Row],[R1]],CH4_CALC[[#This Row],[R2]],CH4_CALC[[#This Row],[R3]],CH4_CALC[[#This Row],[R4]])/CH4_PARAMS[emis2conc]</f>
        <v>7373.2232504058193</v>
      </c>
      <c r="K596" s="221">
        <f ca="1">CH4_CALC[[#This Row],[alpha]]*CH4_PARAMS[tau1]</f>
        <v>8.0563961683445573</v>
      </c>
      <c r="L596" s="221">
        <f ca="1">SUM(CH4_CALC[[#This Row],[R1]],CH4_CALC[[#This Row],[R2]],CH4_CALC[[#This Row],[R3]],CH4_CALC[[#This Row],[R4]])+CH4_PARAMS[PI_CONC]</f>
        <v>3315.267744321297</v>
      </c>
      <c r="M596" s="221">
        <f ca="1">CH4_PARAMS[f0]*LN(CH4_CALC[[#This Row],[CONC]]/CH4_PARAMS[PI_CONC])+CH4_PARAMS[f1]*(CH4_CALC[[#This Row],[CONC]]-CH4_PARAMS[PI_CONC])+CH4_PARAMS[f2]*(SQRT(CH4_CALC[[#This Row],[CONC]])-SQRT(CH4_PARAMS[PI_CONC]))</f>
        <v>1.1054989471206704</v>
      </c>
    </row>
    <row r="597" spans="1:13" s="154" customFormat="1" x14ac:dyDescent="0.2">
      <c r="A597" s="215">
        <v>2350</v>
      </c>
      <c r="B597" s="217">
        <f ca="1">SUMIFS(INPUT_EM[CH4],INPUT_EM[YEAR],CH4_CALC[[#This Row],[YEAR]])</f>
        <v>914.23530000000005</v>
      </c>
      <c r="C597" s="217">
        <f ca="1">SUMIFS(CH4_CALC[EMS],CH4_CALC[YEAR],"&lt;="&amp;CH4_CALC[[#This Row],[YEAR]])</f>
        <v>316168.25240389979</v>
      </c>
      <c r="D5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494469445215918</v>
      </c>
      <c r="E5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2.8770954895281</v>
      </c>
      <c r="F5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7" s="219">
        <f ca="1">SUMIFS(CH4_CALC[EMS],CH4_CALC[YEAR],"&lt;="&amp;CH4_CALC[[#This Row],[YEAR]])-SUM(CH4_CALC[[#This Row],[R1]],CH4_CALC[[#This Row],[R2]],CH4_CALC[[#This Row],[R3]],CH4_CALC[[#This Row],[R4]])/CH4_PARAMS[emis2conc]</f>
        <v>308796.1398529408</v>
      </c>
      <c r="J597" s="219">
        <f ca="1">SUM(CH4_CALC[[#This Row],[R1]],CH4_CALC[[#This Row],[R2]],CH4_CALC[[#This Row],[R3]],CH4_CALC[[#This Row],[R4]])/CH4_PARAMS[emis2conc]</f>
        <v>7372.1125509589729</v>
      </c>
      <c r="K597" s="221">
        <f ca="1">CH4_CALC[[#This Row],[alpha]]*CH4_PARAMS[tau1]</f>
        <v>8.054502250069433</v>
      </c>
      <c r="L597" s="221">
        <f ca="1">SUM(CH4_CALC[[#This Row],[R1]],CH4_CALC[[#This Row],[R2]],CH4_CALC[[#This Row],[R3]],CH4_CALC[[#This Row],[R4]])+CH4_PARAMS[PI_CONC]</f>
        <v>3314.8770954895281</v>
      </c>
      <c r="M597" s="221">
        <f ca="1">CH4_PARAMS[f0]*LN(CH4_CALC[[#This Row],[CONC]]/CH4_PARAMS[PI_CONC])+CH4_PARAMS[f1]*(CH4_CALC[[#This Row],[CONC]]-CH4_PARAMS[PI_CONC])+CH4_PARAMS[f2]*(SQRT(CH4_CALC[[#This Row],[CONC]])-SQRT(CH4_PARAMS[PI_CONC]))</f>
        <v>1.1053768198855582</v>
      </c>
    </row>
    <row r="598" spans="1:13" s="154" customFormat="1" x14ac:dyDescent="0.2">
      <c r="A598" s="215">
        <v>2351</v>
      </c>
      <c r="B598" s="217">
        <f ca="1">SUMIFS(INPUT_EM[CH4],INPUT_EM[YEAR],CH4_CALC[[#This Row],[YEAR]])</f>
        <v>914.30420000000004</v>
      </c>
      <c r="C598" s="217">
        <f ca="1">SUMIFS(CH4_CALC[EMS],CH4_CALC[YEAR],"&lt;="&amp;CH4_CALC[[#This Row],[YEAR]])</f>
        <v>317082.55660389981</v>
      </c>
      <c r="D5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473507004543174</v>
      </c>
      <c r="E5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2.4839254427861</v>
      </c>
      <c r="F5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8" s="219">
        <f ca="1">SUMIFS(CH4_CALC[EMS],CH4_CALC[YEAR],"&lt;="&amp;CH4_CALC[[#This Row],[YEAR]])-SUM(CH4_CALC[[#This Row],[R1]],CH4_CALC[[#This Row],[R2]],CH4_CALC[[#This Row],[R3]],CH4_CALC[[#This Row],[R4]])/CH4_PARAMS[emis2conc]</f>
        <v>309711.56192074926</v>
      </c>
      <c r="J598" s="219">
        <f ca="1">SUM(CH4_CALC[[#This Row],[R1]],CH4_CALC[[#This Row],[R2]],CH4_CALC[[#This Row],[R3]],CH4_CALC[[#This Row],[R4]])/CH4_PARAMS[emis2conc]</f>
        <v>7370.9946831505486</v>
      </c>
      <c r="K598" s="221">
        <f ca="1">CH4_CALC[[#This Row],[alpha]]*CH4_PARAMS[tau1]</f>
        <v>8.0526156304088854</v>
      </c>
      <c r="L598" s="221">
        <f ca="1">SUM(CH4_CALC[[#This Row],[R1]],CH4_CALC[[#This Row],[R2]],CH4_CALC[[#This Row],[R3]],CH4_CALC[[#This Row],[R4]])+CH4_PARAMS[PI_CONC]</f>
        <v>3314.4839254427861</v>
      </c>
      <c r="M598" s="221">
        <f ca="1">CH4_PARAMS[f0]*LN(CH4_CALC[[#This Row],[CONC]]/CH4_PARAMS[PI_CONC])+CH4_PARAMS[f1]*(CH4_CALC[[#This Row],[CONC]]-CH4_PARAMS[PI_CONC])+CH4_PARAMS[f2]*(SQRT(CH4_CALC[[#This Row],[CONC]])-SQRT(CH4_PARAMS[PI_CONC]))</f>
        <v>1.105253897185253</v>
      </c>
    </row>
    <row r="599" spans="1:13" s="154" customFormat="1" x14ac:dyDescent="0.2">
      <c r="A599" s="215">
        <v>2352</v>
      </c>
      <c r="B599" s="217">
        <f ca="1">SUMIFS(INPUT_EM[CH4],INPUT_EM[YEAR],CH4_CALC[[#This Row],[YEAR]])</f>
        <v>914.37309000000005</v>
      </c>
      <c r="C599" s="217">
        <f ca="1">SUMIFS(CH4_CALC[EMS],CH4_CALC[YEAR],"&lt;="&amp;CH4_CALC[[#This Row],[YEAR]])</f>
        <v>317996.92969389982</v>
      </c>
      <c r="D5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452598561960739</v>
      </c>
      <c r="E5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2.0886963648545</v>
      </c>
      <c r="F5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5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5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599" s="219">
        <f ca="1">SUMIFS(CH4_CALC[EMS],CH4_CALC[YEAR],"&lt;="&amp;CH4_CALC[[#This Row],[YEAR]])-SUM(CH4_CALC[[#This Row],[R1]],CH4_CALC[[#This Row],[R2]],CH4_CALC[[#This Row],[R3]],CH4_CALC[[#This Row],[R4]])/CH4_PARAMS[emis2conc]</f>
        <v>310627.0587328304</v>
      </c>
      <c r="J599" s="219">
        <f ca="1">SUM(CH4_CALC[[#This Row],[R1]],CH4_CALC[[#This Row],[R2]],CH4_CALC[[#This Row],[R3]],CH4_CALC[[#This Row],[R4]])/CH4_PARAMS[emis2conc]</f>
        <v>7369.8709610693932</v>
      </c>
      <c r="K599" s="221">
        <f ca="1">CH4_CALC[[#This Row],[alpha]]*CH4_PARAMS[tau1]</f>
        <v>8.0507338705764671</v>
      </c>
      <c r="L599" s="221">
        <f ca="1">SUM(CH4_CALC[[#This Row],[R1]],CH4_CALC[[#This Row],[R2]],CH4_CALC[[#This Row],[R3]],CH4_CALC[[#This Row],[R4]])+CH4_PARAMS[PI_CONC]</f>
        <v>3314.0886963648545</v>
      </c>
      <c r="M599" s="221">
        <f ca="1">CH4_PARAMS[f0]*LN(CH4_CALC[[#This Row],[CONC]]/CH4_PARAMS[PI_CONC])+CH4_PARAMS[f1]*(CH4_CALC[[#This Row],[CONC]]-CH4_PARAMS[PI_CONC])+CH4_PARAMS[f2]*(SQRT(CH4_CALC[[#This Row],[CONC]])-SQRT(CH4_PARAMS[PI_CONC]))</f>
        <v>1.105130323390626</v>
      </c>
    </row>
    <row r="600" spans="1:13" s="154" customFormat="1" x14ac:dyDescent="0.2">
      <c r="A600" s="215">
        <v>2353</v>
      </c>
      <c r="B600" s="217">
        <f ca="1">SUMIFS(INPUT_EM[CH4],INPUT_EM[YEAR],CH4_CALC[[#This Row],[YEAR]])</f>
        <v>914.44199000000003</v>
      </c>
      <c r="C600" s="217">
        <f ca="1">SUMIFS(CH4_CALC[EMS],CH4_CALC[YEAR],"&lt;="&amp;CH4_CALC[[#This Row],[YEAR]])</f>
        <v>318911.37168389984</v>
      </c>
      <c r="D6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431746821937186</v>
      </c>
      <c r="E6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1.6918325648799</v>
      </c>
      <c r="F6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0" s="219">
        <f ca="1">SUMIFS(CH4_CALC[EMS],CH4_CALC[YEAR],"&lt;="&amp;CH4_CALC[[#This Row],[YEAR]])-SUM(CH4_CALC[[#This Row],[R1]],CH4_CALC[[#This Row],[R2]],CH4_CALC[[#This Row],[R3]],CH4_CALC[[#This Row],[R4]])/CH4_PARAMS[emis2conc]</f>
        <v>311542.62909278128</v>
      </c>
      <c r="J600" s="219">
        <f ca="1">SUM(CH4_CALC[[#This Row],[R1]],CH4_CALC[[#This Row],[R2]],CH4_CALC[[#This Row],[R3]],CH4_CALC[[#This Row],[R4]])/CH4_PARAMS[emis2conc]</f>
        <v>7368.7425911185373</v>
      </c>
      <c r="K600" s="221">
        <f ca="1">CH4_CALC[[#This Row],[alpha]]*CH4_PARAMS[tau1]</f>
        <v>8.0488572139743475</v>
      </c>
      <c r="L600" s="221">
        <f ca="1">SUM(CH4_CALC[[#This Row],[R1]],CH4_CALC[[#This Row],[R2]],CH4_CALC[[#This Row],[R3]],CH4_CALC[[#This Row],[R4]])+CH4_PARAMS[PI_CONC]</f>
        <v>3313.6918325648799</v>
      </c>
      <c r="M600" s="221">
        <f ca="1">CH4_PARAMS[f0]*LN(CH4_CALC[[#This Row],[CONC]]/CH4_PARAMS[PI_CONC])+CH4_PARAMS[f1]*(CH4_CALC[[#This Row],[CONC]]-CH4_PARAMS[PI_CONC])+CH4_PARAMS[f2]*(SQRT(CH4_CALC[[#This Row],[CONC]])-SQRT(CH4_PARAMS[PI_CONC]))</f>
        <v>1.1050062310631834</v>
      </c>
    </row>
    <row r="601" spans="1:13" s="154" customFormat="1" x14ac:dyDescent="0.2">
      <c r="A601" s="215">
        <v>2354</v>
      </c>
      <c r="B601" s="217">
        <f ca="1">SUMIFS(INPUT_EM[CH4],INPUT_EM[YEAR],CH4_CALC[[#This Row],[YEAR]])</f>
        <v>914.51088000000004</v>
      </c>
      <c r="C601" s="217">
        <f ca="1">SUMIFS(CH4_CALC[EMS],CH4_CALC[YEAR],"&lt;="&amp;CH4_CALC[[#This Row],[YEAR]])</f>
        <v>319825.88256389985</v>
      </c>
      <c r="D6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410954150265287</v>
      </c>
      <c r="E6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1.2937104887756</v>
      </c>
      <c r="F6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1" s="219">
        <f ca="1">SUMIFS(CH4_CALC[EMS],CH4_CALC[YEAR],"&lt;="&amp;CH4_CALC[[#This Row],[YEAR]])-SUM(CH4_CALC[[#This Row],[R1]],CH4_CALC[[#This Row],[R2]],CH4_CALC[[#This Row],[R3]],CH4_CALC[[#This Row],[R4]])/CH4_PARAMS[emis2conc]</f>
        <v>312458.27192028443</v>
      </c>
      <c r="J601" s="219">
        <f ca="1">SUM(CH4_CALC[[#This Row],[R1]],CH4_CALC[[#This Row],[R2]],CH4_CALC[[#This Row],[R3]],CH4_CALC[[#This Row],[R4]])/CH4_PARAMS[emis2conc]</f>
        <v>7367.610643615445</v>
      </c>
      <c r="K601" s="221">
        <f ca="1">CH4_CALC[[#This Row],[alpha]]*CH4_PARAMS[tau1]</f>
        <v>8.0469858735238766</v>
      </c>
      <c r="L601" s="221">
        <f ca="1">SUM(CH4_CALC[[#This Row],[R1]],CH4_CALC[[#This Row],[R2]],CH4_CALC[[#This Row],[R3]],CH4_CALC[[#This Row],[R4]])+CH4_PARAMS[PI_CONC]</f>
        <v>3313.2937104887756</v>
      </c>
      <c r="M601" s="221">
        <f ca="1">CH4_PARAMS[f0]*LN(CH4_CALC[[#This Row],[CONC]]/CH4_PARAMS[PI_CONC])+CH4_PARAMS[f1]*(CH4_CALC[[#This Row],[CONC]]-CH4_PARAMS[PI_CONC])+CH4_PARAMS[f2]*(SQRT(CH4_CALC[[#This Row],[CONC]])-SQRT(CH4_PARAMS[PI_CONC]))</f>
        <v>1.1048817378283826</v>
      </c>
    </row>
    <row r="602" spans="1:13" s="154" customFormat="1" x14ac:dyDescent="0.2">
      <c r="A602" s="215">
        <v>2355</v>
      </c>
      <c r="B602" s="217">
        <f ca="1">SUMIFS(INPUT_EM[CH4],INPUT_EM[YEAR],CH4_CALC[[#This Row],[YEAR]])</f>
        <v>914.57978000000003</v>
      </c>
      <c r="C602" s="217">
        <f ca="1">SUMIFS(CH4_CALC[EMS],CH4_CALC[YEAR],"&lt;="&amp;CH4_CALC[[#This Row],[YEAR]])</f>
        <v>320740.46234389988</v>
      </c>
      <c r="D6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390222548649845</v>
      </c>
      <c r="E6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0.8946762749065</v>
      </c>
      <c r="F6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2" s="219">
        <f ca="1">SUMIFS(CH4_CALC[EMS],CH4_CALC[YEAR],"&lt;="&amp;CH4_CALC[[#This Row],[YEAR]])-SUM(CH4_CALC[[#This Row],[R1]],CH4_CALC[[#This Row],[R2]],CH4_CALC[[#This Row],[R3]],CH4_CALC[[#This Row],[R4]])/CH4_PARAMS[emis2conc]</f>
        <v>313373.98624119326</v>
      </c>
      <c r="J602" s="219">
        <f ca="1">SUM(CH4_CALC[[#This Row],[R1]],CH4_CALC[[#This Row],[R2]],CH4_CALC[[#This Row],[R3]],CH4_CALC[[#This Row],[R4]])/CH4_PARAMS[emis2conc]</f>
        <v>7366.4761027066443</v>
      </c>
      <c r="K602" s="221">
        <f ca="1">CH4_CALC[[#This Row],[alpha]]*CH4_PARAMS[tau1]</f>
        <v>8.0451200293784861</v>
      </c>
      <c r="L602" s="221">
        <f ca="1">SUM(CH4_CALC[[#This Row],[R1]],CH4_CALC[[#This Row],[R2]],CH4_CALC[[#This Row],[R3]],CH4_CALC[[#This Row],[R4]])+CH4_PARAMS[PI_CONC]</f>
        <v>3312.8946762749065</v>
      </c>
      <c r="M602" s="221">
        <f ca="1">CH4_PARAMS[f0]*LN(CH4_CALC[[#This Row],[CONC]]/CH4_PARAMS[PI_CONC])+CH4_PARAMS[f1]*(CH4_CALC[[#This Row],[CONC]]-CH4_PARAMS[PI_CONC])+CH4_PARAMS[f2]*(SQRT(CH4_CALC[[#This Row],[CONC]])-SQRT(CH4_PARAMS[PI_CONC]))</f>
        <v>1.1047569518616029</v>
      </c>
    </row>
    <row r="603" spans="1:13" s="154" customFormat="1" x14ac:dyDescent="0.2">
      <c r="A603" s="215">
        <v>2356</v>
      </c>
      <c r="B603" s="217">
        <f ca="1">SUMIFS(INPUT_EM[CH4],INPUT_EM[YEAR],CH4_CALC[[#This Row],[YEAR]])</f>
        <v>914.64868000000001</v>
      </c>
      <c r="C603" s="217">
        <f ca="1">SUMIFS(CH4_CALC[EMS],CH4_CALC[YEAR],"&lt;="&amp;CH4_CALC[[#This Row],[YEAR]])</f>
        <v>321655.11102389987</v>
      </c>
      <c r="D6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369553776933341</v>
      </c>
      <c r="E6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0.4950385240031</v>
      </c>
      <c r="F6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3" s="219">
        <f ca="1">SUMIFS(CH4_CALC[EMS],CH4_CALC[YEAR],"&lt;="&amp;CH4_CALC[[#This Row],[YEAR]])-SUM(CH4_CALC[[#This Row],[R1]],CH4_CALC[[#This Row],[R2]],CH4_CALC[[#This Row],[R3]],CH4_CALC[[#This Row],[R4]])/CH4_PARAMS[emis2conc]</f>
        <v>314289.77117808885</v>
      </c>
      <c r="J603" s="219">
        <f ca="1">SUM(CH4_CALC[[#This Row],[R1]],CH4_CALC[[#This Row],[R2]],CH4_CALC[[#This Row],[R3]],CH4_CALC[[#This Row],[R4]])/CH4_PARAMS[emis2conc]</f>
        <v>7365.3398458110141</v>
      </c>
      <c r="K603" s="221">
        <f ca="1">CH4_CALC[[#This Row],[alpha]]*CH4_PARAMS[tau1]</f>
        <v>8.0432598399240014</v>
      </c>
      <c r="L603" s="221">
        <f ca="1">SUM(CH4_CALC[[#This Row],[R1]],CH4_CALC[[#This Row],[R2]],CH4_CALC[[#This Row],[R3]],CH4_CALC[[#This Row],[R4]])+CH4_PARAMS[PI_CONC]</f>
        <v>3312.4950385240031</v>
      </c>
      <c r="M603" s="221">
        <f ca="1">CH4_PARAMS[f0]*LN(CH4_CALC[[#This Row],[CONC]]/CH4_PARAMS[PI_CONC])+CH4_PARAMS[f1]*(CH4_CALC[[#This Row],[CONC]]-CH4_PARAMS[PI_CONC])+CH4_PARAMS[f2]*(SQRT(CH4_CALC[[#This Row],[CONC]])-SQRT(CH4_PARAMS[PI_CONC]))</f>
        <v>1.1046319696242943</v>
      </c>
    </row>
    <row r="604" spans="1:13" s="154" customFormat="1" x14ac:dyDescent="0.2">
      <c r="A604" s="215">
        <v>2357</v>
      </c>
      <c r="B604" s="217">
        <f ca="1">SUMIFS(INPUT_EM[CH4],INPUT_EM[YEAR],CH4_CALC[[#This Row],[YEAR]])</f>
        <v>914.71757000000002</v>
      </c>
      <c r="C604" s="217">
        <f ca="1">SUMIFS(CH4_CALC[EMS],CH4_CALC[YEAR],"&lt;="&amp;CH4_CALC[[#This Row],[YEAR]])</f>
        <v>322569.82859389985</v>
      </c>
      <c r="D6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348949330770699</v>
      </c>
      <c r="E6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90.0950717640444</v>
      </c>
      <c r="F6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4" s="219">
        <f ca="1">SUMIFS(CH4_CALC[EMS],CH4_CALC[YEAR],"&lt;="&amp;CH4_CALC[[#This Row],[YEAR]])-SUM(CH4_CALC[[#This Row],[R1]],CH4_CALC[[#This Row],[R2]],CH4_CALC[[#This Row],[R3]],CH4_CALC[[#This Row],[R4]])/CH4_PARAMS[emis2conc]</f>
        <v>315205.62594042864</v>
      </c>
      <c r="J604" s="219">
        <f ca="1">SUM(CH4_CALC[[#This Row],[R1]],CH4_CALC[[#This Row],[R2]],CH4_CALC[[#This Row],[R3]],CH4_CALC[[#This Row],[R4]])/CH4_PARAMS[emis2conc]</f>
        <v>7364.2026534712049</v>
      </c>
      <c r="K604" s="221">
        <f ca="1">CH4_CALC[[#This Row],[alpha]]*CH4_PARAMS[tau1]</f>
        <v>8.0414054397693633</v>
      </c>
      <c r="L604" s="221">
        <f ca="1">SUM(CH4_CALC[[#This Row],[R1]],CH4_CALC[[#This Row],[R2]],CH4_CALC[[#This Row],[R3]],CH4_CALC[[#This Row],[R4]])+CH4_PARAMS[PI_CONC]</f>
        <v>3312.0950717640444</v>
      </c>
      <c r="M604" s="221">
        <f ca="1">CH4_PARAMS[f0]*LN(CH4_CALC[[#This Row],[CONC]]/CH4_PARAMS[PI_CONC])+CH4_PARAMS[f1]*(CH4_CALC[[#This Row],[CONC]]-CH4_PARAMS[PI_CONC])+CH4_PARAMS[f2]*(SQRT(CH4_CALC[[#This Row],[CONC]])-SQRT(CH4_PARAMS[PI_CONC]))</f>
        <v>1.1045068769442674</v>
      </c>
    </row>
    <row r="605" spans="1:13" s="154" customFormat="1" x14ac:dyDescent="0.2">
      <c r="A605" s="215">
        <v>2358</v>
      </c>
      <c r="B605" s="217">
        <f ca="1">SUMIFS(INPUT_EM[CH4],INPUT_EM[YEAR],CH4_CALC[[#This Row],[YEAR]])</f>
        <v>914.78647000000001</v>
      </c>
      <c r="C605" s="217">
        <f ca="1">SUMIFS(CH4_CALC[EMS],CH4_CALC[YEAR],"&lt;="&amp;CH4_CALC[[#This Row],[YEAR]])</f>
        <v>323484.61506389984</v>
      </c>
      <c r="D6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328410475533959</v>
      </c>
      <c r="E6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9.6950295500287</v>
      </c>
      <c r="F6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5" s="219">
        <f ca="1">SUMIFS(CH4_CALC[EMS],CH4_CALC[YEAR],"&lt;="&amp;CH4_CALC[[#This Row],[YEAR]])-SUM(CH4_CALC[[#This Row],[R1]],CH4_CALC[[#This Row],[R2]],CH4_CALC[[#This Row],[R3]],CH4_CALC[[#This Row],[R4]])/CH4_PARAMS[emis2conc]</f>
        <v>316121.54981730069</v>
      </c>
      <c r="J605" s="219">
        <f ca="1">SUM(CH4_CALC[[#This Row],[R1]],CH4_CALC[[#This Row],[R2]],CH4_CALC[[#This Row],[R3]],CH4_CALC[[#This Row],[R4]])/CH4_PARAMS[emis2conc]</f>
        <v>7363.0652465991288</v>
      </c>
      <c r="K605" s="221">
        <f ca="1">CH4_CALC[[#This Row],[alpha]]*CH4_PARAMS[tau1]</f>
        <v>8.0395569427980558</v>
      </c>
      <c r="L605" s="221">
        <f ca="1">SUM(CH4_CALC[[#This Row],[R1]],CH4_CALC[[#This Row],[R2]],CH4_CALC[[#This Row],[R3]],CH4_CALC[[#This Row],[R4]])+CH4_PARAMS[PI_CONC]</f>
        <v>3311.6950295500287</v>
      </c>
      <c r="M605" s="221">
        <f ca="1">CH4_PARAMS[f0]*LN(CH4_CALC[[#This Row],[CONC]]/CH4_PARAMS[PI_CONC])+CH4_PARAMS[f1]*(CH4_CALC[[#This Row],[CONC]]-CH4_PARAMS[PI_CONC])+CH4_PARAMS[f2]*(SQRT(CH4_CALC[[#This Row],[CONC]])-SQRT(CH4_PARAMS[PI_CONC]))</f>
        <v>1.1043817531099771</v>
      </c>
    </row>
    <row r="606" spans="1:13" s="154" customFormat="1" x14ac:dyDescent="0.2">
      <c r="A606" s="215">
        <v>2359</v>
      </c>
      <c r="B606" s="217">
        <f ca="1">SUMIFS(INPUT_EM[CH4],INPUT_EM[YEAR],CH4_CALC[[#This Row],[YEAR]])</f>
        <v>914.85536000000002</v>
      </c>
      <c r="C606" s="217">
        <f ca="1">SUMIFS(CH4_CALC[EMS],CH4_CALC[YEAR],"&lt;="&amp;CH4_CALC[[#This Row],[YEAR]])</f>
        <v>324399.47042389982</v>
      </c>
      <c r="D6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307938330480929</v>
      </c>
      <c r="E6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9.2951331693089</v>
      </c>
      <c r="F6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6" s="219">
        <f ca="1">SUMIFS(CH4_CALC[EMS],CH4_CALC[YEAR],"&lt;="&amp;CH4_CALC[[#This Row],[YEAR]])-SUM(CH4_CALC[[#This Row],[R1]],CH4_CALC[[#This Row],[R2]],CH4_CALC[[#This Row],[R3]],CH4_CALC[[#This Row],[R4]])/CH4_PARAMS[emis2conc]</f>
        <v>317037.54216953705</v>
      </c>
      <c r="J606" s="219">
        <f ca="1">SUM(CH4_CALC[[#This Row],[R1]],CH4_CALC[[#This Row],[R2]],CH4_CALC[[#This Row],[R3]],CH4_CALC[[#This Row],[R4]])/CH4_PARAMS[emis2conc]</f>
        <v>7361.928254362776</v>
      </c>
      <c r="K606" s="221">
        <f ca="1">CH4_CALC[[#This Row],[alpha]]*CH4_PARAMS[tau1]</f>
        <v>8.0377144497432838</v>
      </c>
      <c r="L606" s="221">
        <f ca="1">SUM(CH4_CALC[[#This Row],[R1]],CH4_CALC[[#This Row],[R2]],CH4_CALC[[#This Row],[R3]],CH4_CALC[[#This Row],[R4]])+CH4_PARAMS[PI_CONC]</f>
        <v>3311.2951331693089</v>
      </c>
      <c r="M606" s="221">
        <f ca="1">CH4_PARAMS[f0]*LN(CH4_CALC[[#This Row],[CONC]]/CH4_PARAMS[PI_CONC])+CH4_PARAMS[f1]*(CH4_CALC[[#This Row],[CONC]]-CH4_PARAMS[PI_CONC])+CH4_PARAMS[f2]*(SQRT(CH4_CALC[[#This Row],[CONC]])-SQRT(CH4_PARAMS[PI_CONC]))</f>
        <v>1.1042566673355494</v>
      </c>
    </row>
    <row r="607" spans="1:13" s="154" customFormat="1" x14ac:dyDescent="0.2">
      <c r="A607" s="215">
        <v>2360</v>
      </c>
      <c r="B607" s="217">
        <f ca="1">SUMIFS(INPUT_EM[CH4],INPUT_EM[YEAR],CH4_CALC[[#This Row],[YEAR]])</f>
        <v>914.92426</v>
      </c>
      <c r="C607" s="217">
        <f ca="1">SUMIFS(CH4_CALC[EMS],CH4_CALC[YEAR],"&lt;="&amp;CH4_CALC[[#This Row],[YEAR]])</f>
        <v>325314.39468389982</v>
      </c>
      <c r="D6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287533813770958</v>
      </c>
      <c r="E6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8.8955879417763</v>
      </c>
      <c r="F6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7" s="219">
        <f ca="1">SUMIFS(CH4_CALC[EMS],CH4_CALC[YEAR],"&lt;="&amp;CH4_CALC[[#This Row],[YEAR]])-SUM(CH4_CALC[[#This Row],[R1]],CH4_CALC[[#This Row],[R2]],CH4_CALC[[#This Row],[R3]],CH4_CALC[[#This Row],[R4]])/CH4_PARAMS[emis2conc]</f>
        <v>317953.60242336866</v>
      </c>
      <c r="J607" s="219">
        <f ca="1">SUM(CH4_CALC[[#This Row],[R1]],CH4_CALC[[#This Row],[R2]],CH4_CALC[[#This Row],[R3]],CH4_CALC[[#This Row],[R4]])/CH4_PARAMS[emis2conc]</f>
        <v>7360.7922605311778</v>
      </c>
      <c r="K607" s="221">
        <f ca="1">CH4_CALC[[#This Row],[alpha]]*CH4_PARAMS[tau1]</f>
        <v>8.0358780432393857</v>
      </c>
      <c r="L607" s="221">
        <f ca="1">SUM(CH4_CALC[[#This Row],[R1]],CH4_CALC[[#This Row],[R2]],CH4_CALC[[#This Row],[R3]],CH4_CALC[[#This Row],[R4]])+CH4_PARAMS[PI_CONC]</f>
        <v>3310.8955879417763</v>
      </c>
      <c r="M607" s="221">
        <f ca="1">CH4_PARAMS[f0]*LN(CH4_CALC[[#This Row],[CONC]]/CH4_PARAMS[PI_CONC])+CH4_PARAMS[f1]*(CH4_CALC[[#This Row],[CONC]]-CH4_PARAMS[PI_CONC])+CH4_PARAMS[f2]*(SQRT(CH4_CALC[[#This Row],[CONC]])-SQRT(CH4_PARAMS[PI_CONC]))</f>
        <v>1.1041316838568251</v>
      </c>
    </row>
    <row r="608" spans="1:13" s="154" customFormat="1" x14ac:dyDescent="0.2">
      <c r="A608" s="215">
        <v>2361</v>
      </c>
      <c r="B608" s="217">
        <f ca="1">SUMIFS(INPUT_EM[CH4],INPUT_EM[YEAR],CH4_CALC[[#This Row],[YEAR]])</f>
        <v>914.99315999999999</v>
      </c>
      <c r="C608" s="217">
        <f ca="1">SUMIFS(CH4_CALC[EMS],CH4_CALC[YEAR],"&lt;="&amp;CH4_CALC[[#This Row],[YEAR]])</f>
        <v>326229.38784389984</v>
      </c>
      <c r="D6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26719774022045</v>
      </c>
      <c r="E6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8.4965747969804</v>
      </c>
      <c r="F6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8" s="219">
        <f ca="1">SUMIFS(CH4_CALC[EMS],CH4_CALC[YEAR],"&lt;="&amp;CH4_CALC[[#This Row],[YEAR]])-SUM(CH4_CALC[[#This Row],[R1]],CH4_CALC[[#This Row],[R2]],CH4_CALC[[#This Row],[R3]],CH4_CALC[[#This Row],[R4]])/CH4_PARAMS[emis2conc]</f>
        <v>318869.73006437352</v>
      </c>
      <c r="J608" s="219">
        <f ca="1">SUM(CH4_CALC[[#This Row],[R1]],CH4_CALC[[#This Row],[R2]],CH4_CALC[[#This Row],[R3]],CH4_CALC[[#This Row],[R4]])/CH4_PARAMS[emis2conc]</f>
        <v>7359.6577795263265</v>
      </c>
      <c r="K608" s="221">
        <f ca="1">CH4_CALC[[#This Row],[alpha]]*CH4_PARAMS[tau1]</f>
        <v>8.0340477966198414</v>
      </c>
      <c r="L608" s="221">
        <f ca="1">SUM(CH4_CALC[[#This Row],[R1]],CH4_CALC[[#This Row],[R2]],CH4_CALC[[#This Row],[R3]],CH4_CALC[[#This Row],[R4]])+CH4_PARAMS[PI_CONC]</f>
        <v>3310.4965747969804</v>
      </c>
      <c r="M608" s="221">
        <f ca="1">CH4_PARAMS[f0]*LN(CH4_CALC[[#This Row],[CONC]]/CH4_PARAMS[PI_CONC])+CH4_PARAMS[f1]*(CH4_CALC[[#This Row],[CONC]]-CH4_PARAMS[PI_CONC])+CH4_PARAMS[f2]*(SQRT(CH4_CALC[[#This Row],[CONC]])-SQRT(CH4_PARAMS[PI_CONC]))</f>
        <v>1.1040068592947994</v>
      </c>
    </row>
    <row r="609" spans="1:13" s="154" customFormat="1" x14ac:dyDescent="0.2">
      <c r="A609" s="215">
        <v>2362</v>
      </c>
      <c r="B609" s="217">
        <f ca="1">SUMIFS(INPUT_EM[CH4],INPUT_EM[YEAR],CH4_CALC[[#This Row],[YEAR]])</f>
        <v>915.06205</v>
      </c>
      <c r="C609" s="217">
        <f ca="1">SUMIFS(CH4_CALC[EMS],CH4_CALC[YEAR],"&lt;="&amp;CH4_CALC[[#This Row],[YEAR]])</f>
        <v>327144.44989389984</v>
      </c>
      <c r="D6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246930778780598</v>
      </c>
      <c r="E6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8.0982526162165</v>
      </c>
      <c r="F6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09" s="219">
        <f ca="1">SUMIFS(CH4_CALC[EMS],CH4_CALC[YEAR],"&lt;="&amp;CH4_CALC[[#This Row],[YEAR]])-SUM(CH4_CALC[[#This Row],[R1]],CH4_CALC[[#This Row],[R2]],CH4_CALC[[#This Row],[R3]],CH4_CALC[[#This Row],[R4]])/CH4_PARAMS[emis2conc]</f>
        <v>319785.92463081761</v>
      </c>
      <c r="J609" s="219">
        <f ca="1">SUM(CH4_CALC[[#This Row],[R1]],CH4_CALC[[#This Row],[R2]],CH4_CALC[[#This Row],[R3]],CH4_CALC[[#This Row],[R4]])/CH4_PARAMS[emis2conc]</f>
        <v>7358.5252630822406</v>
      </c>
      <c r="K609" s="221">
        <f ca="1">CH4_CALC[[#This Row],[alpha]]*CH4_PARAMS[tau1]</f>
        <v>8.032223770090253</v>
      </c>
      <c r="L609" s="221">
        <f ca="1">SUM(CH4_CALC[[#This Row],[R1]],CH4_CALC[[#This Row],[R2]],CH4_CALC[[#This Row],[R3]],CH4_CALC[[#This Row],[R4]])+CH4_PARAMS[PI_CONC]</f>
        <v>3310.0982526162165</v>
      </c>
      <c r="M609" s="221">
        <f ca="1">CH4_PARAMS[f0]*LN(CH4_CALC[[#This Row],[CONC]]/CH4_PARAMS[PI_CONC])+CH4_PARAMS[f1]*(CH4_CALC[[#This Row],[CONC]]-CH4_PARAMS[PI_CONC])+CH4_PARAMS[f2]*(SQRT(CH4_CALC[[#This Row],[CONC]])-SQRT(CH4_PARAMS[PI_CONC]))</f>
        <v>1.1038822433860387</v>
      </c>
    </row>
    <row r="610" spans="1:13" s="154" customFormat="1" x14ac:dyDescent="0.2">
      <c r="A610" s="215">
        <v>2363</v>
      </c>
      <c r="B610" s="217">
        <f ca="1">SUMIFS(INPUT_EM[CH4],INPUT_EM[YEAR],CH4_CALC[[#This Row],[YEAR]])</f>
        <v>915.13094999999998</v>
      </c>
      <c r="C610" s="217">
        <f ca="1">SUMIFS(CH4_CALC[EMS],CH4_CALC[YEAR],"&lt;="&amp;CH4_CALC[[#This Row],[YEAR]])</f>
        <v>328059.58084389986</v>
      </c>
      <c r="D6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2267334696209</v>
      </c>
      <c r="E6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7.7007702817491</v>
      </c>
      <c r="F6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0" s="219">
        <f ca="1">SUMIFS(CH4_CALC[EMS],CH4_CALC[YEAR],"&lt;="&amp;CH4_CALC[[#This Row],[YEAR]])-SUM(CH4_CALC[[#This Row],[R1]],CH4_CALC[[#This Row],[R2]],CH4_CALC[[#This Row],[R3]],CH4_CALC[[#This Row],[R4]])/CH4_PARAMS[emis2conc]</f>
        <v>320702.18570939632</v>
      </c>
      <c r="J610" s="219">
        <f ca="1">SUM(CH4_CALC[[#This Row],[R1]],CH4_CALC[[#This Row],[R2]],CH4_CALC[[#This Row],[R3]],CH4_CALC[[#This Row],[R4]])/CH4_PARAMS[emis2conc]</f>
        <v>7357.3951345035239</v>
      </c>
      <c r="K610" s="221">
        <f ca="1">CH4_CALC[[#This Row],[alpha]]*CH4_PARAMS[tau1]</f>
        <v>8.0304060122658818</v>
      </c>
      <c r="L610" s="221">
        <f ca="1">SUM(CH4_CALC[[#This Row],[R1]],CH4_CALC[[#This Row],[R2]],CH4_CALC[[#This Row],[R3]],CH4_CALC[[#This Row],[R4]])+CH4_PARAMS[PI_CONC]</f>
        <v>3309.7007702817491</v>
      </c>
      <c r="M610" s="221">
        <f ca="1">CH4_PARAMS[f0]*LN(CH4_CALC[[#This Row],[CONC]]/CH4_PARAMS[PI_CONC])+CH4_PARAMS[f1]*(CH4_CALC[[#This Row],[CONC]]-CH4_PARAMS[PI_CONC])+CH4_PARAMS[f2]*(SQRT(CH4_CALC[[#This Row],[CONC]])-SQRT(CH4_PARAMS[PI_CONC]))</f>
        <v>1.1037578827505257</v>
      </c>
    </row>
    <row r="611" spans="1:13" s="154" customFormat="1" x14ac:dyDescent="0.2">
      <c r="A611" s="215">
        <v>2364</v>
      </c>
      <c r="B611" s="217">
        <f ca="1">SUMIFS(INPUT_EM[CH4],INPUT_EM[YEAR],CH4_CALC[[#This Row],[YEAR]])</f>
        <v>915.19983999999999</v>
      </c>
      <c r="C611" s="217">
        <f ca="1">SUMIFS(CH4_CALC[EMS],CH4_CALC[YEAR],"&lt;="&amp;CH4_CALC[[#This Row],[YEAR]])</f>
        <v>328974.78068389988</v>
      </c>
      <c r="D6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206606294188129</v>
      </c>
      <c r="E6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7.304254406019</v>
      </c>
      <c r="F6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1" s="219">
        <f ca="1">SUMIFS(CH4_CALC[EMS],CH4_CALC[YEAR],"&lt;="&amp;CH4_CALC[[#This Row],[YEAR]])-SUM(CH4_CALC[[#This Row],[R1]],CH4_CALC[[#This Row],[R2]],CH4_CALC[[#This Row],[R3]],CH4_CALC[[#This Row],[R4]])/CH4_PARAMS[emis2conc]</f>
        <v>321618.51293012302</v>
      </c>
      <c r="J611" s="219">
        <f ca="1">SUM(CH4_CALC[[#This Row],[R1]],CH4_CALC[[#This Row],[R2]],CH4_CALC[[#This Row],[R3]],CH4_CALC[[#This Row],[R4]])/CH4_PARAMS[emis2conc]</f>
        <v>7356.2677537768368</v>
      </c>
      <c r="K611" s="221">
        <f ca="1">CH4_CALC[[#This Row],[alpha]]*CH4_PARAMS[tau1]</f>
        <v>8.0285945664769311</v>
      </c>
      <c r="L611" s="221">
        <f ca="1">SUM(CH4_CALC[[#This Row],[R1]],CH4_CALC[[#This Row],[R2]],CH4_CALC[[#This Row],[R3]],CH4_CALC[[#This Row],[R4]])+CH4_PARAMS[PI_CONC]</f>
        <v>3309.304254406019</v>
      </c>
      <c r="M611" s="221">
        <f ca="1">CH4_PARAMS[f0]*LN(CH4_CALC[[#This Row],[CONC]]/CH4_PARAMS[PI_CONC])+CH4_PARAMS[f1]*(CH4_CALC[[#This Row],[CONC]]-CH4_PARAMS[PI_CONC])+CH4_PARAMS[f2]*(SQRT(CH4_CALC[[#This Row],[CONC]])-SQRT(CH4_PARAMS[PI_CONC]))</f>
        <v>1.1036338170511524</v>
      </c>
    </row>
    <row r="612" spans="1:13" s="154" customFormat="1" x14ac:dyDescent="0.2">
      <c r="A612" s="215">
        <v>2365</v>
      </c>
      <c r="B612" s="217">
        <f ca="1">SUMIFS(INPUT_EM[CH4],INPUT_EM[YEAR],CH4_CALC[[#This Row],[YEAR]])</f>
        <v>915.26873999999998</v>
      </c>
      <c r="C612" s="217">
        <f ca="1">SUMIFS(CH4_CALC[EMS],CH4_CALC[YEAR],"&lt;="&amp;CH4_CALC[[#This Row],[YEAR]])</f>
        <v>329890.04942389991</v>
      </c>
      <c r="D6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186549608465959</v>
      </c>
      <c r="E6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6.9088247283867</v>
      </c>
      <c r="F6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2" s="219">
        <f ca="1">SUMIFS(CH4_CALC[EMS],CH4_CALC[YEAR],"&lt;="&amp;CH4_CALC[[#This Row],[YEAR]])-SUM(CH4_CALC[[#This Row],[R1]],CH4_CALC[[#This Row],[R2]],CH4_CALC[[#This Row],[R3]],CH4_CALC[[#This Row],[R4]])/CH4_PARAMS[emis2conc]</f>
        <v>322534.90596255276</v>
      </c>
      <c r="J612" s="219">
        <f ca="1">SUM(CH4_CALC[[#This Row],[R1]],CH4_CALC[[#This Row],[R2]],CH4_CALC[[#This Row],[R3]],CH4_CALC[[#This Row],[R4]])/CH4_PARAMS[emis2conc]</f>
        <v>7355.1434613471774</v>
      </c>
      <c r="K612" s="221">
        <f ca="1">CH4_CALC[[#This Row],[alpha]]*CH4_PARAMS[tau1]</f>
        <v>8.0267894647619364</v>
      </c>
      <c r="L612" s="221">
        <f ca="1">SUM(CH4_CALC[[#This Row],[R1]],CH4_CALC[[#This Row],[R2]],CH4_CALC[[#This Row],[R3]],CH4_CALC[[#This Row],[R4]])+CH4_PARAMS[PI_CONC]</f>
        <v>3308.9088247283867</v>
      </c>
      <c r="M612" s="221">
        <f ca="1">CH4_PARAMS[f0]*LN(CH4_CALC[[#This Row],[CONC]]/CH4_PARAMS[PI_CONC])+CH4_PARAMS[f1]*(CH4_CALC[[#This Row],[CONC]]-CH4_PARAMS[PI_CONC])+CH4_PARAMS[f2]*(SQRT(CH4_CALC[[#This Row],[CONC]])-SQRT(CH4_PARAMS[PI_CONC]))</f>
        <v>1.1035100838094929</v>
      </c>
    </row>
    <row r="613" spans="1:13" s="154" customFormat="1" x14ac:dyDescent="0.2">
      <c r="A613" s="215">
        <v>2366</v>
      </c>
      <c r="B613" s="217">
        <f ca="1">SUMIFS(INPUT_EM[CH4],INPUT_EM[YEAR],CH4_CALC[[#This Row],[YEAR]])</f>
        <v>915.33763999999996</v>
      </c>
      <c r="C613" s="217">
        <f ca="1">SUMIFS(CH4_CALC[EMS],CH4_CALC[YEAR],"&lt;="&amp;CH4_CALC[[#This Row],[YEAR]])</f>
        <v>330805.38706389989</v>
      </c>
      <c r="D6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166563730710391</v>
      </c>
      <c r="E6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6.5145848597131</v>
      </c>
      <c r="F6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3" s="219">
        <f ca="1">SUMIFS(CH4_CALC[EMS],CH4_CALC[YEAR],"&lt;="&amp;CH4_CALC[[#This Row],[YEAR]])-SUM(CH4_CALC[[#This Row],[R1]],CH4_CALC[[#This Row],[R2]],CH4_CALC[[#This Row],[R3]],CH4_CALC[[#This Row],[R4]])/CH4_PARAMS[emis2conc]</f>
        <v>323451.36451209715</v>
      </c>
      <c r="J613" s="219">
        <f ca="1">SUM(CH4_CALC[[#This Row],[R1]],CH4_CALC[[#This Row],[R2]],CH4_CALC[[#This Row],[R3]],CH4_CALC[[#This Row],[R4]])/CH4_PARAMS[emis2conc]</f>
        <v>7354.022551802721</v>
      </c>
      <c r="K613" s="221">
        <f ca="1">CH4_CALC[[#This Row],[alpha]]*CH4_PARAMS[tau1]</f>
        <v>8.0249907357639358</v>
      </c>
      <c r="L613" s="221">
        <f ca="1">SUM(CH4_CALC[[#This Row],[R1]],CH4_CALC[[#This Row],[R2]],CH4_CALC[[#This Row],[R3]],CH4_CALC[[#This Row],[R4]])+CH4_PARAMS[PI_CONC]</f>
        <v>3308.5145848597131</v>
      </c>
      <c r="M613" s="221">
        <f ca="1">CH4_PARAMS[f0]*LN(CH4_CALC[[#This Row],[CONC]]/CH4_PARAMS[PI_CONC])+CH4_PARAMS[f1]*(CH4_CALC[[#This Row],[CONC]]-CH4_PARAMS[PI_CONC])+CH4_PARAMS[f2]*(SQRT(CH4_CALC[[#This Row],[CONC]])-SQRT(CH4_PARAMS[PI_CONC]))</f>
        <v>1.1033867155087462</v>
      </c>
    </row>
    <row r="614" spans="1:13" s="154" customFormat="1" x14ac:dyDescent="0.2">
      <c r="A614" s="215">
        <v>2367</v>
      </c>
      <c r="B614" s="217">
        <f ca="1">SUMIFS(INPUT_EM[CH4],INPUT_EM[YEAR],CH4_CALC[[#This Row],[YEAR]])</f>
        <v>915.40652999999998</v>
      </c>
      <c r="C614" s="217">
        <f ca="1">SUMIFS(CH4_CALC[EMS],CH4_CALC[YEAR],"&lt;="&amp;CH4_CALC[[#This Row],[YEAR]])</f>
        <v>331720.79359389987</v>
      </c>
      <c r="D6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146648890517122</v>
      </c>
      <c r="E6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6.1216238601519</v>
      </c>
      <c r="F6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4" s="219">
        <f ca="1">SUMIFS(CH4_CALC[EMS],CH4_CALC[YEAR],"&lt;="&amp;CH4_CALC[[#This Row],[YEAR]])-SUM(CH4_CALC[[#This Row],[R1]],CH4_CALC[[#This Row],[R2]],CH4_CALC[[#This Row],[R3]],CH4_CALC[[#This Row],[R4]])/CH4_PARAMS[emis2conc]</f>
        <v>324367.88831553905</v>
      </c>
      <c r="J614" s="219">
        <f ca="1">SUM(CH4_CALC[[#This Row],[R1]],CH4_CALC[[#This Row],[R2]],CH4_CALC[[#This Row],[R3]],CH4_CALC[[#This Row],[R4]])/CH4_PARAMS[emis2conc]</f>
        <v>7352.9052783608213</v>
      </c>
      <c r="K614" s="221">
        <f ca="1">CH4_CALC[[#This Row],[alpha]]*CH4_PARAMS[tau1]</f>
        <v>8.0231984001465406</v>
      </c>
      <c r="L614" s="221">
        <f ca="1">SUM(CH4_CALC[[#This Row],[R1]],CH4_CALC[[#This Row],[R2]],CH4_CALC[[#This Row],[R3]],CH4_CALC[[#This Row],[R4]])+CH4_PARAMS[PI_CONC]</f>
        <v>3308.1216238601519</v>
      </c>
      <c r="M614" s="221">
        <f ca="1">CH4_PARAMS[f0]*LN(CH4_CALC[[#This Row],[CONC]]/CH4_PARAMS[PI_CONC])+CH4_PARAMS[f1]*(CH4_CALC[[#This Row],[CONC]]-CH4_PARAMS[PI_CONC])+CH4_PARAMS[f2]*(SQRT(CH4_CALC[[#This Row],[CONC]])-SQRT(CH4_PARAMS[PI_CONC]))</f>
        <v>1.103263740085956</v>
      </c>
    </row>
    <row r="615" spans="1:13" s="154" customFormat="1" x14ac:dyDescent="0.2">
      <c r="A615" s="215">
        <v>2368</v>
      </c>
      <c r="B615" s="217">
        <f ca="1">SUMIFS(INPUT_EM[CH4],INPUT_EM[YEAR],CH4_CALC[[#This Row],[YEAR]])</f>
        <v>915.47542999999996</v>
      </c>
      <c r="C615" s="217">
        <f ca="1">SUMIFS(CH4_CALC[EMS],CH4_CALC[YEAR],"&lt;="&amp;CH4_CALC[[#This Row],[YEAR]])</f>
        <v>332636.26902389986</v>
      </c>
      <c r="D6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126805238712226</v>
      </c>
      <c r="E6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5.7300275875073</v>
      </c>
      <c r="F6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5" s="219">
        <f ca="1">SUMIFS(CH4_CALC[EMS],CH4_CALC[YEAR],"&lt;="&amp;CH4_CALC[[#This Row],[YEAR]])-SUM(CH4_CALC[[#This Row],[R1]],CH4_CALC[[#This Row],[R2]],CH4_CALC[[#This Row],[R3]],CH4_CALC[[#This Row],[R4]])/CH4_PARAMS[emis2conc]</f>
        <v>325284.47713876603</v>
      </c>
      <c r="J615" s="219">
        <f ca="1">SUM(CH4_CALC[[#This Row],[R1]],CH4_CALC[[#This Row],[R2]],CH4_CALC[[#This Row],[R3]],CH4_CALC[[#This Row],[R4]])/CH4_PARAMS[emis2conc]</f>
        <v>7351.7918851338554</v>
      </c>
      <c r="K615" s="221">
        <f ca="1">CH4_CALC[[#This Row],[alpha]]*CH4_PARAMS[tau1]</f>
        <v>8.0214124714840995</v>
      </c>
      <c r="L615" s="221">
        <f ca="1">SUM(CH4_CALC[[#This Row],[R1]],CH4_CALC[[#This Row],[R2]],CH4_CALC[[#This Row],[R3]],CH4_CALC[[#This Row],[R4]])+CH4_PARAMS[PI_CONC]</f>
        <v>3307.7300275875073</v>
      </c>
      <c r="M615" s="221">
        <f ca="1">CH4_PARAMS[f0]*LN(CH4_CALC[[#This Row],[CONC]]/CH4_PARAMS[PI_CONC])+CH4_PARAMS[f1]*(CH4_CALC[[#This Row],[CONC]]-CH4_PARAMS[PI_CONC])+CH4_PARAMS[f2]*(SQRT(CH4_CALC[[#This Row],[CONC]])-SQRT(CH4_PARAMS[PI_CONC]))</f>
        <v>1.1031411844823391</v>
      </c>
    </row>
    <row r="616" spans="1:13" s="154" customFormat="1" x14ac:dyDescent="0.2">
      <c r="A616" s="215">
        <v>2369</v>
      </c>
      <c r="B616" s="217">
        <f ca="1">SUMIFS(INPUT_EM[CH4],INPUT_EM[YEAR],CH4_CALC[[#This Row],[YEAR]])</f>
        <v>915.54431999999997</v>
      </c>
      <c r="C616" s="217">
        <f ca="1">SUMIFS(CH4_CALC[EMS],CH4_CALC[YEAR],"&lt;="&amp;CH4_CALC[[#This Row],[YEAR]])</f>
        <v>333551.81334389985</v>
      </c>
      <c r="D6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107032911223283</v>
      </c>
      <c r="E6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5.3398657863795</v>
      </c>
      <c r="F6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6" s="219">
        <f ca="1">SUMIFS(CH4_CALC[EMS],CH4_CALC[YEAR],"&lt;="&amp;CH4_CALC[[#This Row],[YEAR]])-SUM(CH4_CALC[[#This Row],[R1]],CH4_CALC[[#This Row],[R2]],CH4_CALC[[#This Row],[R3]],CH4_CALC[[#This Row],[R4]])/CH4_PARAMS[emis2conc]</f>
        <v>326201.130773479</v>
      </c>
      <c r="J616" s="219">
        <f ca="1">SUM(CH4_CALC[[#This Row],[R1]],CH4_CALC[[#This Row],[R2]],CH4_CALC[[#This Row],[R3]],CH4_CALC[[#This Row],[R4]])/CH4_PARAMS[emis2conc]</f>
        <v>7350.6825704208659</v>
      </c>
      <c r="K616" s="221">
        <f ca="1">CH4_CALC[[#This Row],[alpha]]*CH4_PARAMS[tau1]</f>
        <v>8.0196329620100961</v>
      </c>
      <c r="L616" s="221">
        <f ca="1">SUM(CH4_CALC[[#This Row],[R1]],CH4_CALC[[#This Row],[R2]],CH4_CALC[[#This Row],[R3]],CH4_CALC[[#This Row],[R4]])+CH4_PARAMS[PI_CONC]</f>
        <v>3307.3398657863795</v>
      </c>
      <c r="M616" s="221">
        <f ca="1">CH4_PARAMS[f0]*LN(CH4_CALC[[#This Row],[CONC]]/CH4_PARAMS[PI_CONC])+CH4_PARAMS[f1]*(CH4_CALC[[#This Row],[CONC]]-CH4_PARAMS[PI_CONC])+CH4_PARAMS[f2]*(SQRT(CH4_CALC[[#This Row],[CONC]])-SQRT(CH4_PARAMS[PI_CONC]))</f>
        <v>1.1030190706019456</v>
      </c>
    </row>
    <row r="617" spans="1:13" s="154" customFormat="1" x14ac:dyDescent="0.2">
      <c r="A617" s="215">
        <v>2370</v>
      </c>
      <c r="B617" s="217">
        <f ca="1">SUMIFS(INPUT_EM[CH4],INPUT_EM[YEAR],CH4_CALC[[#This Row],[YEAR]])</f>
        <v>915.61321999999996</v>
      </c>
      <c r="C617" s="217">
        <f ca="1">SUMIFS(CH4_CALC[EMS],CH4_CALC[YEAR],"&lt;="&amp;CH4_CALC[[#This Row],[YEAR]])</f>
        <v>334467.42656389985</v>
      </c>
      <c r="D6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087331957094529</v>
      </c>
      <c r="E6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4.9512069007637</v>
      </c>
      <c r="F6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7" s="219">
        <f ca="1">SUMIFS(CH4_CALC[EMS],CH4_CALC[YEAR],"&lt;="&amp;CH4_CALC[[#This Row],[YEAR]])-SUM(CH4_CALC[[#This Row],[R1]],CH4_CALC[[#This Row],[R2]],CH4_CALC[[#This Row],[R3]],CH4_CALC[[#This Row],[R4]])/CH4_PARAMS[emis2conc]</f>
        <v>327117.84903507686</v>
      </c>
      <c r="J617" s="219">
        <f ca="1">SUM(CH4_CALC[[#This Row],[R1]],CH4_CALC[[#This Row],[R2]],CH4_CALC[[#This Row],[R3]],CH4_CALC[[#This Row],[R4]])/CH4_PARAMS[emis2conc]</f>
        <v>7349.5775288229925</v>
      </c>
      <c r="K617" s="221">
        <f ca="1">CH4_CALC[[#This Row],[alpha]]*CH4_PARAMS[tau1]</f>
        <v>8.0178598761385071</v>
      </c>
      <c r="L617" s="221">
        <f ca="1">SUM(CH4_CALC[[#This Row],[R1]],CH4_CALC[[#This Row],[R2]],CH4_CALC[[#This Row],[R3]],CH4_CALC[[#This Row],[R4]])+CH4_PARAMS[PI_CONC]</f>
        <v>3306.9512069007637</v>
      </c>
      <c r="M617" s="221">
        <f ca="1">CH4_PARAMS[f0]*LN(CH4_CALC[[#This Row],[CONC]]/CH4_PARAMS[PI_CONC])+CH4_PARAMS[f1]*(CH4_CALC[[#This Row],[CONC]]-CH4_PARAMS[PI_CONC])+CH4_PARAMS[f2]*(SQRT(CH4_CALC[[#This Row],[CONC]])-SQRT(CH4_PARAMS[PI_CONC]))</f>
        <v>1.1028974199466164</v>
      </c>
    </row>
    <row r="618" spans="1:13" s="154" customFormat="1" x14ac:dyDescent="0.2">
      <c r="A618" s="215">
        <v>2371</v>
      </c>
      <c r="B618" s="217">
        <f ca="1">SUMIFS(INPUT_EM[CH4],INPUT_EM[YEAR],CH4_CALC[[#This Row],[YEAR]])</f>
        <v>915.68212000000005</v>
      </c>
      <c r="C618" s="217">
        <f ca="1">SUMIFS(CH4_CALC[EMS],CH4_CALC[YEAR],"&lt;="&amp;CH4_CALC[[#This Row],[YEAR]])</f>
        <v>335383.10868389986</v>
      </c>
      <c r="D6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067702421616646</v>
      </c>
      <c r="E6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4.5641082867996</v>
      </c>
      <c r="F6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8" s="219">
        <f ca="1">SUMIFS(CH4_CALC[EMS],CH4_CALC[YEAR],"&lt;="&amp;CH4_CALC[[#This Row],[YEAR]])-SUM(CH4_CALC[[#This Row],[R1]],CH4_CALC[[#This Row],[R2]],CH4_CALC[[#This Row],[R3]],CH4_CALC[[#This Row],[R4]])/CH4_PARAMS[emis2conc]</f>
        <v>328034.63176048367</v>
      </c>
      <c r="J618" s="219">
        <f ca="1">SUM(CH4_CALC[[#This Row],[R1]],CH4_CALC[[#This Row],[R2]],CH4_CALC[[#This Row],[R3]],CH4_CALC[[#This Row],[R4]])/CH4_PARAMS[emis2conc]</f>
        <v>7348.4769234161931</v>
      </c>
      <c r="K618" s="221">
        <f ca="1">CH4_CALC[[#This Row],[alpha]]*CH4_PARAMS[tau1]</f>
        <v>8.0160932179454978</v>
      </c>
      <c r="L618" s="221">
        <f ca="1">SUM(CH4_CALC[[#This Row],[R1]],CH4_CALC[[#This Row],[R2]],CH4_CALC[[#This Row],[R3]],CH4_CALC[[#This Row],[R4]])+CH4_PARAMS[PI_CONC]</f>
        <v>3306.5641082867996</v>
      </c>
      <c r="M618" s="221">
        <f ca="1">CH4_PARAMS[f0]*LN(CH4_CALC[[#This Row],[CONC]]/CH4_PARAMS[PI_CONC])+CH4_PARAMS[f1]*(CH4_CALC[[#This Row],[CONC]]-CH4_PARAMS[PI_CONC])+CH4_PARAMS[f2]*(SQRT(CH4_CALC[[#This Row],[CONC]])-SQRT(CH4_PARAMS[PI_CONC]))</f>
        <v>1.1027762505521292</v>
      </c>
    </row>
    <row r="619" spans="1:13" s="154" customFormat="1" x14ac:dyDescent="0.2">
      <c r="A619" s="215">
        <v>2372</v>
      </c>
      <c r="B619" s="217">
        <f ca="1">SUMIFS(INPUT_EM[CH4],INPUT_EM[YEAR],CH4_CALC[[#This Row],[YEAR]])</f>
        <v>915.75100999999995</v>
      </c>
      <c r="C619" s="217">
        <f ca="1">SUMIFS(CH4_CALC[EMS],CH4_CALC[YEAR],"&lt;="&amp;CH4_CALC[[#This Row],[YEAR]])</f>
        <v>336298.85969389987</v>
      </c>
      <c r="D6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048144291477793</v>
      </c>
      <c r="E6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4.1786173074383</v>
      </c>
      <c r="F6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19" s="219">
        <f ca="1">SUMIFS(CH4_CALC[EMS],CH4_CALC[YEAR],"&lt;="&amp;CH4_CALC[[#This Row],[YEAR]])-SUM(CH4_CALC[[#This Row],[R1]],CH4_CALC[[#This Row],[R2]],CH4_CALC[[#This Row],[R3]],CH4_CALC[[#This Row],[R4]])/CH4_PARAMS[emis2conc]</f>
        <v>328951.47880503623</v>
      </c>
      <c r="J619" s="219">
        <f ca="1">SUM(CH4_CALC[[#This Row],[R1]],CH4_CALC[[#This Row],[R2]],CH4_CALC[[#This Row],[R3]],CH4_CALC[[#This Row],[R4]])/CH4_PARAMS[emis2conc]</f>
        <v>7347.3808888636204</v>
      </c>
      <c r="K619" s="221">
        <f ca="1">CH4_CALC[[#This Row],[alpha]]*CH4_PARAMS[tau1]</f>
        <v>8.0143329862330006</v>
      </c>
      <c r="L619" s="221">
        <f ca="1">SUM(CH4_CALC[[#This Row],[R1]],CH4_CALC[[#This Row],[R2]],CH4_CALC[[#This Row],[R3]],CH4_CALC[[#This Row],[R4]])+CH4_PARAMS[PI_CONC]</f>
        <v>3306.1786173074383</v>
      </c>
      <c r="M619" s="221">
        <f ca="1">CH4_PARAMS[f0]*LN(CH4_CALC[[#This Row],[CONC]]/CH4_PARAMS[PI_CONC])+CH4_PARAMS[f1]*(CH4_CALC[[#This Row],[CONC]]-CH4_PARAMS[PI_CONC])+CH4_PARAMS[f2]*(SQRT(CH4_CALC[[#This Row],[CONC]])-SQRT(CH4_PARAMS[PI_CONC]))</f>
        <v>1.1026555773298212</v>
      </c>
    </row>
    <row r="620" spans="1:13" s="154" customFormat="1" x14ac:dyDescent="0.2">
      <c r="A620" s="215">
        <v>2373</v>
      </c>
      <c r="B620" s="217">
        <f ca="1">SUMIFS(INPUT_EM[CH4],INPUT_EM[YEAR],CH4_CALC[[#This Row],[YEAR]])</f>
        <v>915.81991000000005</v>
      </c>
      <c r="C620" s="217">
        <f ca="1">SUMIFS(CH4_CALC[EMS],CH4_CALC[YEAR],"&lt;="&amp;CH4_CALC[[#This Row],[YEAR]])</f>
        <v>337214.67960389989</v>
      </c>
      <c r="D6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028657501219843</v>
      </c>
      <c r="E6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3.7947822413321</v>
      </c>
      <c r="F6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0" s="219">
        <f ca="1">SUMIFS(CH4_CALC[EMS],CH4_CALC[YEAR],"&lt;="&amp;CH4_CALC[[#This Row],[YEAR]])-SUM(CH4_CALC[[#This Row],[R1]],CH4_CALC[[#This Row],[R2]],CH4_CALC[[#This Row],[R3]],CH4_CALC[[#This Row],[R4]])/CH4_PARAMS[emis2conc]</f>
        <v>329868.39004146791</v>
      </c>
      <c r="J620" s="219">
        <f ca="1">SUM(CH4_CALC[[#This Row],[R1]],CH4_CALC[[#This Row],[R2]],CH4_CALC[[#This Row],[R3]],CH4_CALC[[#This Row],[R4]])/CH4_PARAMS[emis2conc]</f>
        <v>7346.2895624319654</v>
      </c>
      <c r="K620" s="221">
        <f ca="1">CH4_CALC[[#This Row],[alpha]]*CH4_PARAMS[tau1]</f>
        <v>8.012579175109785</v>
      </c>
      <c r="L620" s="221">
        <f ca="1">SUM(CH4_CALC[[#This Row],[R1]],CH4_CALC[[#This Row],[R2]],CH4_CALC[[#This Row],[R3]],CH4_CALC[[#This Row],[R4]])+CH4_PARAMS[PI_CONC]</f>
        <v>3305.7947822413321</v>
      </c>
      <c r="M620" s="221">
        <f ca="1">CH4_PARAMS[f0]*LN(CH4_CALC[[#This Row],[CONC]]/CH4_PARAMS[PI_CONC])+CH4_PARAMS[f1]*(CH4_CALC[[#This Row],[CONC]]-CH4_PARAMS[PI_CONC])+CH4_PARAMS[f2]*(SQRT(CH4_CALC[[#This Row],[CONC]])-SQRT(CH4_PARAMS[PI_CONC]))</f>
        <v>1.1025354154808313</v>
      </c>
    </row>
    <row r="621" spans="1:13" s="154" customFormat="1" x14ac:dyDescent="0.2">
      <c r="A621" s="215">
        <v>2374</v>
      </c>
      <c r="B621" s="217">
        <f ca="1">SUMIFS(INPUT_EM[CH4],INPUT_EM[YEAR],CH4_CALC[[#This Row],[YEAR]])</f>
        <v>915.88879999999995</v>
      </c>
      <c r="C621" s="217">
        <f ca="1">SUMIFS(CH4_CALC[EMS],CH4_CALC[YEAR],"&lt;="&amp;CH4_CALC[[#This Row],[YEAR]])</f>
        <v>338130.5684038999</v>
      </c>
      <c r="D6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9009241994075661</v>
      </c>
      <c r="E6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3.4126389737617</v>
      </c>
      <c r="F6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1" s="219">
        <f ca="1">SUMIFS(CH4_CALC[EMS],CH4_CALC[YEAR],"&lt;="&amp;CH4_CALC[[#This Row],[YEAR]])-SUM(CH4_CALC[[#This Row],[R1]],CH4_CALC[[#This Row],[R2]],CH4_CALC[[#This Row],[R3]],CH4_CALC[[#This Row],[R4]])/CH4_PARAMS[emis2conc]</f>
        <v>330785.36535774905</v>
      </c>
      <c r="J621" s="219">
        <f ca="1">SUM(CH4_CALC[[#This Row],[R1]],CH4_CALC[[#This Row],[R2]],CH4_CALC[[#This Row],[R3]],CH4_CALC[[#This Row],[R4]])/CH4_PARAMS[emis2conc]</f>
        <v>7345.203046150873</v>
      </c>
      <c r="K621" s="221">
        <f ca="1">CH4_CALC[[#This Row],[alpha]]*CH4_PARAMS[tau1]</f>
        <v>8.0108317794668089</v>
      </c>
      <c r="L621" s="221">
        <f ca="1">SUM(CH4_CALC[[#This Row],[R1]],CH4_CALC[[#This Row],[R2]],CH4_CALC[[#This Row],[R3]],CH4_CALC[[#This Row],[R4]])+CH4_PARAMS[PI_CONC]</f>
        <v>3305.4126389737617</v>
      </c>
      <c r="M621" s="221">
        <f ca="1">CH4_PARAMS[f0]*LN(CH4_CALC[[#This Row],[CONC]]/CH4_PARAMS[PI_CONC])+CH4_PARAMS[f1]*(CH4_CALC[[#This Row],[CONC]]-CH4_PARAMS[PI_CONC])+CH4_PARAMS[f2]*(SQRT(CH4_CALC[[#This Row],[CONC]])-SQRT(CH4_PARAMS[PI_CONC]))</f>
        <v>1.102415776329301</v>
      </c>
    </row>
    <row r="622" spans="1:13" s="154" customFormat="1" x14ac:dyDescent="0.2">
      <c r="A622" s="215">
        <v>2375</v>
      </c>
      <c r="B622" s="217">
        <f ca="1">SUMIFS(INPUT_EM[CH4],INPUT_EM[YEAR],CH4_CALC[[#This Row],[YEAR]])</f>
        <v>915.95770000000005</v>
      </c>
      <c r="C622" s="217">
        <f ca="1">SUMIFS(CH4_CALC[EMS],CH4_CALC[YEAR],"&lt;="&amp;CH4_CALC[[#This Row],[YEAR]])</f>
        <v>339046.52610389993</v>
      </c>
      <c r="D6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989897647407512</v>
      </c>
      <c r="E6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3.0322254480088</v>
      </c>
      <c r="F6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2" s="219">
        <f ca="1">SUMIFS(CH4_CALC[EMS],CH4_CALC[YEAR],"&lt;="&amp;CH4_CALC[[#This Row],[YEAR]])-SUM(CH4_CALC[[#This Row],[R1]],CH4_CALC[[#This Row],[R2]],CH4_CALC[[#This Row],[R3]],CH4_CALC[[#This Row],[R4]])/CH4_PARAMS[emis2conc]</f>
        <v>331702.40465599857</v>
      </c>
      <c r="J622" s="219">
        <f ca="1">SUM(CH4_CALC[[#This Row],[R1]],CH4_CALC[[#This Row],[R2]],CH4_CALC[[#This Row],[R3]],CH4_CALC[[#This Row],[R4]])/CH4_PARAMS[emis2conc]</f>
        <v>7344.1214479013315</v>
      </c>
      <c r="K622" s="221">
        <f ca="1">CH4_CALC[[#This Row],[alpha]]*CH4_PARAMS[tau1]</f>
        <v>8.0090907882666755</v>
      </c>
      <c r="L622" s="221">
        <f ca="1">SUM(CH4_CALC[[#This Row],[R1]],CH4_CALC[[#This Row],[R2]],CH4_CALC[[#This Row],[R3]],CH4_CALC[[#This Row],[R4]])+CH4_PARAMS[PI_CONC]</f>
        <v>3305.0322254480088</v>
      </c>
      <c r="M622" s="221">
        <f ca="1">CH4_PARAMS[f0]*LN(CH4_CALC[[#This Row],[CONC]]/CH4_PARAMS[PI_CONC])+CH4_PARAMS[f1]*(CH4_CALC[[#This Row],[CONC]]-CH4_PARAMS[PI_CONC])+CH4_PARAMS[f2]*(SQRT(CH4_CALC[[#This Row],[CONC]])-SQRT(CH4_PARAMS[PI_CONC]))</f>
        <v>1.1022966718459624</v>
      </c>
    </row>
    <row r="623" spans="1:13" s="154" customFormat="1" x14ac:dyDescent="0.2">
      <c r="A623" s="215">
        <v>2376</v>
      </c>
      <c r="B623" s="217">
        <f ca="1">SUMIFS(INPUT_EM[CH4],INPUT_EM[YEAR],CH4_CALC[[#This Row],[YEAR]])</f>
        <v>916.02660000000003</v>
      </c>
      <c r="C623" s="217">
        <f ca="1">SUMIFS(CH4_CALC[EMS],CH4_CALC[YEAR],"&lt;="&amp;CH4_CALC[[#This Row],[YEAR]])</f>
        <v>339962.55270389991</v>
      </c>
      <c r="D6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970624353489869</v>
      </c>
      <c r="E6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2.6535715510545</v>
      </c>
      <c r="F6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3" s="219">
        <f ca="1">SUMIFS(CH4_CALC[EMS],CH4_CALC[YEAR],"&lt;="&amp;CH4_CALC[[#This Row],[YEAR]])-SUM(CH4_CALC[[#This Row],[R1]],CH4_CALC[[#This Row],[R2]],CH4_CALC[[#This Row],[R3]],CH4_CALC[[#This Row],[R4]])/CH4_PARAMS[emis2conc]</f>
        <v>332619.50785124139</v>
      </c>
      <c r="J623" s="219">
        <f ca="1">SUM(CH4_CALC[[#This Row],[R1]],CH4_CALC[[#This Row],[R2]],CH4_CALC[[#This Row],[R3]],CH4_CALC[[#This Row],[R4]])/CH4_PARAMS[emis2conc]</f>
        <v>7343.0448526585169</v>
      </c>
      <c r="K623" s="221">
        <f ca="1">CH4_CALC[[#This Row],[alpha]]*CH4_PARAMS[tau1]</f>
        <v>8.0073561918140879</v>
      </c>
      <c r="L623" s="221">
        <f ca="1">SUM(CH4_CALC[[#This Row],[R1]],CH4_CALC[[#This Row],[R2]],CH4_CALC[[#This Row],[R3]],CH4_CALC[[#This Row],[R4]])+CH4_PARAMS[PI_CONC]</f>
        <v>3304.6535715510545</v>
      </c>
      <c r="M623" s="221">
        <f ca="1">CH4_PARAMS[f0]*LN(CH4_CALC[[#This Row],[CONC]]/CH4_PARAMS[PI_CONC])+CH4_PARAMS[f1]*(CH4_CALC[[#This Row],[CONC]]-CH4_PARAMS[PI_CONC])+CH4_PARAMS[f2]*(SQRT(CH4_CALC[[#This Row],[CONC]])-SQRT(CH4_PARAMS[PI_CONC]))</f>
        <v>1.1021781114813141</v>
      </c>
    </row>
    <row r="624" spans="1:13" s="154" customFormat="1" x14ac:dyDescent="0.2">
      <c r="A624" s="215">
        <v>2377</v>
      </c>
      <c r="B624" s="217">
        <f ca="1">SUMIFS(INPUT_EM[CH4],INPUT_EM[YEAR],CH4_CALC[[#This Row],[YEAR]])</f>
        <v>916.09549000000004</v>
      </c>
      <c r="C624" s="217">
        <f ca="1">SUMIFS(CH4_CALC[EMS],CH4_CALC[YEAR],"&lt;="&amp;CH4_CALC[[#This Row],[YEAR]])</f>
        <v>340878.64819389989</v>
      </c>
      <c r="D6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951421962669219</v>
      </c>
      <c r="E6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2.2766999127234</v>
      </c>
      <c r="F6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4" s="219">
        <f ca="1">SUMIFS(CH4_CALC[EMS],CH4_CALC[YEAR],"&lt;="&amp;CH4_CALC[[#This Row],[YEAR]])-SUM(CH4_CALC[[#This Row],[R1]],CH4_CALC[[#This Row],[R2]],CH4_CALC[[#This Row],[R3]],CH4_CALC[[#This Row],[R4]])/CH4_PARAMS[emis2conc]</f>
        <v>333536.67486913595</v>
      </c>
      <c r="J624" s="219">
        <f ca="1">SUM(CH4_CALC[[#This Row],[R1]],CH4_CALC[[#This Row],[R2]],CH4_CALC[[#This Row],[R3]],CH4_CALC[[#This Row],[R4]])/CH4_PARAMS[emis2conc]</f>
        <v>7341.9733247639351</v>
      </c>
      <c r="K624" s="221">
        <f ca="1">CH4_CALC[[#This Row],[alpha]]*CH4_PARAMS[tau1]</f>
        <v>8.0056279766402305</v>
      </c>
      <c r="L624" s="221">
        <f ca="1">SUM(CH4_CALC[[#This Row],[R1]],CH4_CALC[[#This Row],[R2]],CH4_CALC[[#This Row],[R3]],CH4_CALC[[#This Row],[R4]])+CH4_PARAMS[PI_CONC]</f>
        <v>3304.2766999127234</v>
      </c>
      <c r="M624" s="221">
        <f ca="1">CH4_PARAMS[f0]*LN(CH4_CALC[[#This Row],[CONC]]/CH4_PARAMS[PI_CONC])+CH4_PARAMS[f1]*(CH4_CALC[[#This Row],[CONC]]-CH4_PARAMS[PI_CONC])+CH4_PARAMS[f2]*(SQRT(CH4_CALC[[#This Row],[CONC]])-SQRT(CH4_PARAMS[PI_CONC]))</f>
        <v>1.1020601024151118</v>
      </c>
    </row>
    <row r="625" spans="1:13" s="154" customFormat="1" x14ac:dyDescent="0.2">
      <c r="A625" s="215">
        <v>2378</v>
      </c>
      <c r="B625" s="217">
        <f ca="1">SUMIFS(INPUT_EM[CH4],INPUT_EM[YEAR],CH4_CALC[[#This Row],[YEAR]])</f>
        <v>916.16439000000003</v>
      </c>
      <c r="C625" s="217">
        <f ca="1">SUMIFS(CH4_CALC[EMS],CH4_CALC[YEAR],"&lt;="&amp;CH4_CALC[[#This Row],[YEAR]])</f>
        <v>341794.81258389988</v>
      </c>
      <c r="D6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932290288025029</v>
      </c>
      <c r="E6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1.9016365465545</v>
      </c>
      <c r="F6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5" s="219">
        <f ca="1">SUMIFS(CH4_CALC[EMS],CH4_CALC[YEAR],"&lt;="&amp;CH4_CALC[[#This Row],[YEAR]])-SUM(CH4_CALC[[#This Row],[R1]],CH4_CALC[[#This Row],[R2]],CH4_CALC[[#This Row],[R3]],CH4_CALC[[#This Row],[R4]])/CH4_PARAMS[emis2conc]</f>
        <v>334453.90564572014</v>
      </c>
      <c r="J625" s="219">
        <f ca="1">SUM(CH4_CALC[[#This Row],[R1]],CH4_CALC[[#This Row],[R2]],CH4_CALC[[#This Row],[R3]],CH4_CALC[[#This Row],[R4]])/CH4_PARAMS[emis2conc]</f>
        <v>7340.9069381797235</v>
      </c>
      <c r="K625" s="221">
        <f ca="1">CH4_CALC[[#This Row],[alpha]]*CH4_PARAMS[tau1]</f>
        <v>8.0039061259222528</v>
      </c>
      <c r="L625" s="221">
        <f ca="1">SUM(CH4_CALC[[#This Row],[R1]],CH4_CALC[[#This Row],[R2]],CH4_CALC[[#This Row],[R3]],CH4_CALC[[#This Row],[R4]])+CH4_PARAMS[PI_CONC]</f>
        <v>3303.9016365465545</v>
      </c>
      <c r="M625" s="221">
        <f ca="1">CH4_PARAMS[f0]*LN(CH4_CALC[[#This Row],[CONC]]/CH4_PARAMS[PI_CONC])+CH4_PARAMS[f1]*(CH4_CALC[[#This Row],[CONC]]-CH4_PARAMS[PI_CONC])+CH4_PARAMS[f2]*(SQRT(CH4_CALC[[#This Row],[CONC]])-SQRT(CH4_PARAMS[PI_CONC]))</f>
        <v>1.1019426528879386</v>
      </c>
    </row>
    <row r="626" spans="1:13" s="154" customFormat="1" x14ac:dyDescent="0.2">
      <c r="A626" s="215">
        <v>2379</v>
      </c>
      <c r="B626" s="217">
        <f ca="1">SUMIFS(INPUT_EM[CH4],INPUT_EM[YEAR],CH4_CALC[[#This Row],[YEAR]])</f>
        <v>916.23328000000004</v>
      </c>
      <c r="C626" s="217">
        <f ca="1">SUMIFS(CH4_CALC[EMS],CH4_CALC[YEAR],"&lt;="&amp;CH4_CALC[[#This Row],[YEAR]])</f>
        <v>342711.04586389987</v>
      </c>
      <c r="D6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913229164594576</v>
      </c>
      <c r="E6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1.5283972989369</v>
      </c>
      <c r="F6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6" s="219">
        <f ca="1">SUMIFS(CH4_CALC[EMS],CH4_CALC[YEAR],"&lt;="&amp;CH4_CALC[[#This Row],[YEAR]])-SUM(CH4_CALC[[#This Row],[R1]],CH4_CALC[[#This Row],[R2]],CH4_CALC[[#This Row],[R3]],CH4_CALC[[#This Row],[R4]])/CH4_PARAMS[emis2conc]</f>
        <v>335371.20012593927</v>
      </c>
      <c r="J626" s="219">
        <f ca="1">SUM(CH4_CALC[[#This Row],[R1]],CH4_CALC[[#This Row],[R2]],CH4_CALC[[#This Row],[R3]],CH4_CALC[[#This Row],[R4]])/CH4_PARAMS[emis2conc]</f>
        <v>7339.8457379606079</v>
      </c>
      <c r="K626" s="221">
        <f ca="1">CH4_CALC[[#This Row],[alpha]]*CH4_PARAMS[tau1]</f>
        <v>8.0021906248135117</v>
      </c>
      <c r="L626" s="221">
        <f ca="1">SUM(CH4_CALC[[#This Row],[R1]],CH4_CALC[[#This Row],[R2]],CH4_CALC[[#This Row],[R3]],CH4_CALC[[#This Row],[R4]])+CH4_PARAMS[PI_CONC]</f>
        <v>3303.5283972989369</v>
      </c>
      <c r="M626" s="221">
        <f ca="1">CH4_PARAMS[f0]*LN(CH4_CALC[[#This Row],[CONC]]/CH4_PARAMS[PI_CONC])+CH4_PARAMS[f1]*(CH4_CALC[[#This Row],[CONC]]-CH4_PARAMS[PI_CONC])+CH4_PARAMS[f2]*(SQRT(CH4_CALC[[#This Row],[CONC]])-SQRT(CH4_PARAMS[PI_CONC]))</f>
        <v>1.1018257679577286</v>
      </c>
    </row>
    <row r="627" spans="1:13" s="154" customFormat="1" x14ac:dyDescent="0.2">
      <c r="A627" s="215">
        <v>2380</v>
      </c>
      <c r="B627" s="217">
        <f ca="1">SUMIFS(INPUT_EM[CH4],INPUT_EM[YEAR],CH4_CALC[[#This Row],[YEAR]])</f>
        <v>916.30218000000002</v>
      </c>
      <c r="C627" s="217">
        <f ca="1">SUMIFS(CH4_CALC[EMS],CH4_CALC[YEAR],"&lt;="&amp;CH4_CALC[[#This Row],[YEAR]])</f>
        <v>343627.34804389987</v>
      </c>
      <c r="D6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94238373456969</v>
      </c>
      <c r="E6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1.1570020817053</v>
      </c>
      <c r="F6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7" s="219">
        <f ca="1">SUMIFS(CH4_CALC[EMS],CH4_CALC[YEAR],"&lt;="&amp;CH4_CALC[[#This Row],[YEAR]])-SUM(CH4_CALC[[#This Row],[R1]],CH4_CALC[[#This Row],[R2]],CH4_CALC[[#This Row],[R3]],CH4_CALC[[#This Row],[R4]])/CH4_PARAMS[emis2conc]</f>
        <v>336288.55826317961</v>
      </c>
      <c r="J627" s="219">
        <f ca="1">SUM(CH4_CALC[[#This Row],[R1]],CH4_CALC[[#This Row],[R2]],CH4_CALC[[#This Row],[R3]],CH4_CALC[[#This Row],[R4]])/CH4_PARAMS[emis2conc]</f>
        <v>7338.7897807202589</v>
      </c>
      <c r="K627" s="221">
        <f ca="1">CH4_CALC[[#This Row],[alpha]]*CH4_PARAMS[tau1]</f>
        <v>8.0004814536111279</v>
      </c>
      <c r="L627" s="221">
        <f ca="1">SUM(CH4_CALC[[#This Row],[R1]],CH4_CALC[[#This Row],[R2]],CH4_CALC[[#This Row],[R3]],CH4_CALC[[#This Row],[R4]])+CH4_PARAMS[PI_CONC]</f>
        <v>3303.1570020817053</v>
      </c>
      <c r="M627" s="221">
        <f ca="1">CH4_PARAMS[f0]*LN(CH4_CALC[[#This Row],[CONC]]/CH4_PARAMS[PI_CONC])+CH4_PARAMS[f1]*(CH4_CALC[[#This Row],[CONC]]-CH4_PARAMS[PI_CONC])+CH4_PARAMS[f2]*(SQRT(CH4_CALC[[#This Row],[CONC]])-SQRT(CH4_PARAMS[PI_CONC]))</f>
        <v>1.1017094539563559</v>
      </c>
    </row>
    <row r="628" spans="1:13" s="154" customFormat="1" x14ac:dyDescent="0.2">
      <c r="A628" s="215">
        <v>2381</v>
      </c>
      <c r="B628" s="217">
        <f ca="1">SUMIFS(INPUT_EM[CH4],INPUT_EM[YEAR],CH4_CALC[[#This Row],[YEAR]])</f>
        <v>916.37108000000001</v>
      </c>
      <c r="C628" s="217">
        <f ca="1">SUMIFS(CH4_CALC[EMS],CH4_CALC[YEAR],"&lt;="&amp;CH4_CALC[[#This Row],[YEAR]])</f>
        <v>344543.71912389988</v>
      </c>
      <c r="D6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7531772121865</v>
      </c>
      <c r="E6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0.7874645603042</v>
      </c>
      <c r="F6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8" s="219">
        <f ca="1">SUMIFS(CH4_CALC[EMS],CH4_CALC[YEAR],"&lt;="&amp;CH4_CALC[[#This Row],[YEAR]])-SUM(CH4_CALC[[#This Row],[R1]],CH4_CALC[[#This Row],[R2]],CH4_CALC[[#This Row],[R3]],CH4_CALC[[#This Row],[R4]])/CH4_PARAMS[emis2conc]</f>
        <v>337205.98001858738</v>
      </c>
      <c r="J628" s="219">
        <f ca="1">SUM(CH4_CALC[[#This Row],[R1]],CH4_CALC[[#This Row],[R2]],CH4_CALC[[#This Row],[R3]],CH4_CALC[[#This Row],[R4]])/CH4_PARAMS[emis2conc]</f>
        <v>7337.7391053125002</v>
      </c>
      <c r="K628" s="221">
        <f ca="1">CH4_CALC[[#This Row],[alpha]]*CH4_PARAMS[tau1]</f>
        <v>7.9987785949096786</v>
      </c>
      <c r="L628" s="221">
        <f ca="1">SUM(CH4_CALC[[#This Row],[R1]],CH4_CALC[[#This Row],[R2]],CH4_CALC[[#This Row],[R3]],CH4_CALC[[#This Row],[R4]])+CH4_PARAMS[PI_CONC]</f>
        <v>3302.7874645603042</v>
      </c>
      <c r="M628" s="221">
        <f ca="1">CH4_PARAMS[f0]*LN(CH4_CALC[[#This Row],[CONC]]/CH4_PARAMS[PI_CONC])+CH4_PARAMS[f1]*(CH4_CALC[[#This Row],[CONC]]-CH4_PARAMS[PI_CONC])+CH4_PARAMS[f2]*(SQRT(CH4_CALC[[#This Row],[CONC]])-SQRT(CH4_PARAMS[PI_CONC]))</f>
        <v>1.1015937152602331</v>
      </c>
    </row>
    <row r="629" spans="1:13" s="154" customFormat="1" x14ac:dyDescent="0.2">
      <c r="A629" s="215">
        <v>2382</v>
      </c>
      <c r="B629" s="217">
        <f ca="1">SUMIFS(INPUT_EM[CH4],INPUT_EM[YEAR],CH4_CALC[[#This Row],[YEAR]])</f>
        <v>916.43997000000002</v>
      </c>
      <c r="C629" s="217">
        <f ca="1">SUMIFS(CH4_CALC[EMS],CH4_CALC[YEAR],"&lt;="&amp;CH4_CALC[[#This Row],[YEAR]])</f>
        <v>345460.15909389989</v>
      </c>
      <c r="D6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56466982100102</v>
      </c>
      <c r="E6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0.4197927750238</v>
      </c>
      <c r="F6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29" s="219">
        <f ca="1">SUMIFS(CH4_CALC[EMS],CH4_CALC[YEAR],"&lt;="&amp;CH4_CALC[[#This Row],[YEAR]])-SUM(CH4_CALC[[#This Row],[R1]],CH4_CALC[[#This Row],[R2]],CH4_CALC[[#This Row],[R3]],CH4_CALC[[#This Row],[R4]])/CH4_PARAMS[emis2conc]</f>
        <v>338123.46535930224</v>
      </c>
      <c r="J629" s="219">
        <f ca="1">SUM(CH4_CALC[[#This Row],[R1]],CH4_CALC[[#This Row],[R2]],CH4_CALC[[#This Row],[R3]],CH4_CALC[[#This Row],[R4]])/CH4_PARAMS[emis2conc]</f>
        <v>7336.693734597623</v>
      </c>
      <c r="K629" s="221">
        <f ca="1">CH4_CALC[[#This Row],[alpha]]*CH4_PARAMS[tau1]</f>
        <v>7.9970820283890092</v>
      </c>
      <c r="L629" s="221">
        <f ca="1">SUM(CH4_CALC[[#This Row],[R1]],CH4_CALC[[#This Row],[R2]],CH4_CALC[[#This Row],[R3]],CH4_CALC[[#This Row],[R4]])+CH4_PARAMS[PI_CONC]</f>
        <v>3302.4197927750238</v>
      </c>
      <c r="M629" s="221">
        <f ca="1">CH4_PARAMS[f0]*LN(CH4_CALC[[#This Row],[CONC]]/CH4_PARAMS[PI_CONC])+CH4_PARAMS[f1]*(CH4_CALC[[#This Row],[CONC]]-CH4_PARAMS[PI_CONC])+CH4_PARAMS[f2]*(SQRT(CH4_CALC[[#This Row],[CONC]])-SQRT(CH4_PARAMS[PI_CONC]))</f>
        <v>1.1014785544843357</v>
      </c>
    </row>
    <row r="630" spans="1:13" s="154" customFormat="1" x14ac:dyDescent="0.2">
      <c r="A630" s="215">
        <v>2383</v>
      </c>
      <c r="B630" s="217">
        <f ca="1">SUMIFS(INPUT_EM[CH4],INPUT_EM[YEAR],CH4_CALC[[#This Row],[YEAR]])</f>
        <v>916.50887</v>
      </c>
      <c r="C630" s="217">
        <f ca="1">SUMIFS(CH4_CALC[EMS],CH4_CALC[YEAR],"&lt;="&amp;CH4_CALC[[#This Row],[YEAR]])</f>
        <v>346376.6679638999</v>
      </c>
      <c r="D6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37685901614449</v>
      </c>
      <c r="E6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80.0539996206176</v>
      </c>
      <c r="F6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0" s="219">
        <f ca="1">SUMIFS(CH4_CALC[EMS],CH4_CALC[YEAR],"&lt;="&amp;CH4_CALC[[#This Row],[YEAR]])-SUM(CH4_CALC[[#This Row],[R1]],CH4_CALC[[#This Row],[R2]],CH4_CALC[[#This Row],[R3]],CH4_CALC[[#This Row],[R4]])/CH4_PARAMS[emis2conc]</f>
        <v>339041.01425866171</v>
      </c>
      <c r="J630" s="219">
        <f ca="1">SUM(CH4_CALC[[#This Row],[R1]],CH4_CALC[[#This Row],[R2]],CH4_CALC[[#This Row],[R3]],CH4_CALC[[#This Row],[R4]])/CH4_PARAMS[emis2conc]</f>
        <v>7335.6537052382128</v>
      </c>
      <c r="K630" s="221">
        <f ca="1">CH4_CALC[[#This Row],[alpha]]*CH4_PARAMS[tau1]</f>
        <v>7.9953917311453004</v>
      </c>
      <c r="L630" s="221">
        <f ca="1">SUM(CH4_CALC[[#This Row],[R1]],CH4_CALC[[#This Row],[R2]],CH4_CALC[[#This Row],[R3]],CH4_CALC[[#This Row],[R4]])+CH4_PARAMS[PI_CONC]</f>
        <v>3302.0539996206176</v>
      </c>
      <c r="M630" s="221">
        <f ca="1">CH4_PARAMS[f0]*LN(CH4_CALC[[#This Row],[CONC]]/CH4_PARAMS[PI_CONC])+CH4_PARAMS[f1]*(CH4_CALC[[#This Row],[CONC]]-CH4_PARAMS[PI_CONC])+CH4_PARAMS[f2]*(SQRT(CH4_CALC[[#This Row],[CONC]])-SQRT(CH4_PARAMS[PI_CONC]))</f>
        <v>1.1013639757643627</v>
      </c>
    </row>
    <row r="631" spans="1:13" s="154" customFormat="1" x14ac:dyDescent="0.2">
      <c r="A631" s="215">
        <v>2384</v>
      </c>
      <c r="B631" s="217">
        <f ca="1">SUMIFS(INPUT_EM[CH4],INPUT_EM[YEAR],CH4_CALC[[#This Row],[YEAR]])</f>
        <v>916.57776000000001</v>
      </c>
      <c r="C631" s="217">
        <f ca="1">SUMIFS(CH4_CALC[EMS],CH4_CALC[YEAR],"&lt;="&amp;CH4_CALC[[#This Row],[YEAR]])</f>
        <v>347293.24572389992</v>
      </c>
      <c r="D6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18974254874727</v>
      </c>
      <c r="E6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9.6900891503728</v>
      </c>
      <c r="F6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1" s="219">
        <f ca="1">SUMIFS(CH4_CALC[EMS],CH4_CALC[YEAR],"&lt;="&amp;CH4_CALC[[#This Row],[YEAR]])-SUM(CH4_CALC[[#This Row],[R1]],CH4_CALC[[#This Row],[R2]],CH4_CALC[[#This Row],[R3]],CH4_CALC[[#This Row],[R4]])/CH4_PARAMS[emis2conc]</f>
        <v>339958.62669514125</v>
      </c>
      <c r="J631" s="219">
        <f ca="1">SUM(CH4_CALC[[#This Row],[R1]],CH4_CALC[[#This Row],[R2]],CH4_CALC[[#This Row],[R3]],CH4_CALC[[#This Row],[R4]])/CH4_PARAMS[emis2conc]</f>
        <v>7334.6190287586433</v>
      </c>
      <c r="K631" s="221">
        <f ca="1">CH4_CALC[[#This Row],[alpha]]*CH4_PARAMS[tau1]</f>
        <v>7.9937076829387257</v>
      </c>
      <c r="L631" s="221">
        <f ca="1">SUM(CH4_CALC[[#This Row],[R1]],CH4_CALC[[#This Row],[R2]],CH4_CALC[[#This Row],[R3]],CH4_CALC[[#This Row],[R4]])+CH4_PARAMS[PI_CONC]</f>
        <v>3301.6900891503728</v>
      </c>
      <c r="M631" s="221">
        <f ca="1">CH4_PARAMS[f0]*LN(CH4_CALC[[#This Row],[CONC]]/CH4_PARAMS[PI_CONC])+CH4_PARAMS[f1]*(CH4_CALC[[#This Row],[CONC]]-CH4_PARAMS[PI_CONC])+CH4_PARAMS[f2]*(SQRT(CH4_CALC[[#This Row],[CONC]])-SQRT(CH4_PARAMS[PI_CONC]))</f>
        <v>1.1012499804667648</v>
      </c>
    </row>
    <row r="632" spans="1:13" s="154" customFormat="1" x14ac:dyDescent="0.2">
      <c r="A632" s="215">
        <v>2385</v>
      </c>
      <c r="B632" s="217">
        <f ca="1">SUMIFS(INPUT_EM[CH4],INPUT_EM[YEAR],CH4_CALC[[#This Row],[YEAR]])</f>
        <v>916.64666</v>
      </c>
      <c r="C632" s="217">
        <f ca="1">SUMIFS(CH4_CALC[EMS],CH4_CALC[YEAR],"&lt;="&amp;CH4_CALC[[#This Row],[YEAR]])</f>
        <v>348209.89238389995</v>
      </c>
      <c r="D6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800331769935559</v>
      </c>
      <c r="E6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9.3280706775377</v>
      </c>
      <c r="F6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2" s="219">
        <f ca="1">SUMIFS(CH4_CALC[EMS],CH4_CALC[YEAR],"&lt;="&amp;CH4_CALC[[#This Row],[YEAR]])-SUM(CH4_CALC[[#This Row],[R1]],CH4_CALC[[#This Row],[R2]],CH4_CALC[[#This Row],[R3]],CH4_CALC[[#This Row],[R4]])/CH4_PARAMS[emis2conc]</f>
        <v>340876.30265226145</v>
      </c>
      <c r="J632" s="219">
        <f ca="1">SUM(CH4_CALC[[#This Row],[R1]],CH4_CALC[[#This Row],[R2]],CH4_CALC[[#This Row],[R3]],CH4_CALC[[#This Row],[R4]])/CH4_PARAMS[emis2conc]</f>
        <v>7333.5897316385026</v>
      </c>
      <c r="K632" s="221">
        <f ca="1">CH4_CALC[[#This Row],[alpha]]*CH4_PARAMS[tau1]</f>
        <v>7.9920298592942007</v>
      </c>
      <c r="L632" s="221">
        <f ca="1">SUM(CH4_CALC[[#This Row],[R1]],CH4_CALC[[#This Row],[R2]],CH4_CALC[[#This Row],[R3]],CH4_CALC[[#This Row],[R4]])+CH4_PARAMS[PI_CONC]</f>
        <v>3301.3280706775377</v>
      </c>
      <c r="M632" s="221">
        <f ca="1">CH4_PARAMS[f0]*LN(CH4_CALC[[#This Row],[CONC]]/CH4_PARAMS[PI_CONC])+CH4_PARAMS[f1]*(CH4_CALC[[#This Row],[CONC]]-CH4_PARAMS[PI_CONC])+CH4_PARAMS[f2]*(SQRT(CH4_CALC[[#This Row],[CONC]])-SQRT(CH4_PARAMS[PI_CONC]))</f>
        <v>1.1011365716056265</v>
      </c>
    </row>
    <row r="633" spans="1:13" s="154" customFormat="1" x14ac:dyDescent="0.2">
      <c r="A633" s="215">
        <v>2386</v>
      </c>
      <c r="B633" s="217">
        <f ca="1">SUMIFS(INPUT_EM[CH4],INPUT_EM[YEAR],CH4_CALC[[#This Row],[YEAR]])</f>
        <v>916.71555999999998</v>
      </c>
      <c r="C633" s="217">
        <f ca="1">SUMIFS(CH4_CALC[EMS],CH4_CALC[YEAR],"&lt;="&amp;CH4_CALC[[#This Row],[YEAR]])</f>
        <v>349126.60794389993</v>
      </c>
      <c r="D6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781758206534767</v>
      </c>
      <c r="E6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8.9679483452678</v>
      </c>
      <c r="F6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3" s="219">
        <f ca="1">SUMIFS(CH4_CALC[EMS],CH4_CALC[YEAR],"&lt;="&amp;CH4_CALC[[#This Row],[YEAR]])-SUM(CH4_CALC[[#This Row],[R1]],CH4_CALC[[#This Row],[R2]],CH4_CALC[[#This Row],[R3]],CH4_CALC[[#This Row],[R4]])/CH4_PARAMS[emis2conc]</f>
        <v>341794.04211824224</v>
      </c>
      <c r="J633" s="219">
        <f ca="1">SUM(CH4_CALC[[#This Row],[R1]],CH4_CALC[[#This Row],[R2]],CH4_CALC[[#This Row],[R3]],CH4_CALC[[#This Row],[R4]])/CH4_PARAMS[emis2conc]</f>
        <v>7332.5658256576808</v>
      </c>
      <c r="K633" s="221">
        <f ca="1">CH4_CALC[[#This Row],[alpha]]*CH4_PARAMS[tau1]</f>
        <v>7.9903582385881293</v>
      </c>
      <c r="L633" s="221">
        <f ca="1">SUM(CH4_CALC[[#This Row],[R1]],CH4_CALC[[#This Row],[R2]],CH4_CALC[[#This Row],[R3]],CH4_CALC[[#This Row],[R4]])+CH4_PARAMS[PI_CONC]</f>
        <v>3300.9679483452678</v>
      </c>
      <c r="M633" s="221">
        <f ca="1">CH4_PARAMS[f0]*LN(CH4_CALC[[#This Row],[CONC]]/CH4_PARAMS[PI_CONC])+CH4_PARAMS[f1]*(CH4_CALC[[#This Row],[CONC]]-CH4_PARAMS[PI_CONC])+CH4_PARAMS[f2]*(SQRT(CH4_CALC[[#This Row],[CONC]])-SQRT(CH4_PARAMS[PI_CONC]))</f>
        <v>1.1010237505754366</v>
      </c>
    </row>
    <row r="634" spans="1:13" s="154" customFormat="1" x14ac:dyDescent="0.2">
      <c r="A634" s="215">
        <v>2387</v>
      </c>
      <c r="B634" s="217">
        <f ca="1">SUMIFS(INPUT_EM[CH4],INPUT_EM[YEAR],CH4_CALC[[#This Row],[YEAR]])</f>
        <v>916.78444999999999</v>
      </c>
      <c r="C634" s="217">
        <f ca="1">SUMIFS(CH4_CALC[EMS],CH4_CALC[YEAR],"&lt;="&amp;CH4_CALC[[#This Row],[YEAR]])</f>
        <v>350043.39239389991</v>
      </c>
      <c r="D6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763253297580602</v>
      </c>
      <c r="E6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8.6097216416833</v>
      </c>
      <c r="F6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4" s="219">
        <f ca="1">SUMIFS(CH4_CALC[EMS],CH4_CALC[YEAR],"&lt;="&amp;CH4_CALC[[#This Row],[YEAR]])-SUM(CH4_CALC[[#This Row],[R1]],CH4_CALC[[#This Row],[R2]],CH4_CALC[[#This Row],[R3]],CH4_CALC[[#This Row],[R4]])/CH4_PARAMS[emis2conc]</f>
        <v>342711.84508453909</v>
      </c>
      <c r="J634" s="219">
        <f ca="1">SUM(CH4_CALC[[#This Row],[R1]],CH4_CALC[[#This Row],[R2]],CH4_CALC[[#This Row],[R3]],CH4_CALC[[#This Row],[R4]])/CH4_PARAMS[emis2conc]</f>
        <v>7331.5473093607925</v>
      </c>
      <c r="K634" s="221">
        <f ca="1">CH4_CALC[[#This Row],[alpha]]*CH4_PARAMS[tau1]</f>
        <v>7.9886927967822539</v>
      </c>
      <c r="L634" s="221">
        <f ca="1">SUM(CH4_CALC[[#This Row],[R1]],CH4_CALC[[#This Row],[R2]],CH4_CALC[[#This Row],[R3]],CH4_CALC[[#This Row],[R4]])+CH4_PARAMS[PI_CONC]</f>
        <v>3300.6097216416833</v>
      </c>
      <c r="M634" s="221">
        <f ca="1">CH4_PARAMS[f0]*LN(CH4_CALC[[#This Row],[CONC]]/CH4_PARAMS[PI_CONC])+CH4_PARAMS[f1]*(CH4_CALC[[#This Row],[CONC]]-CH4_PARAMS[PI_CONC])+CH4_PARAMS[f2]*(SQRT(CH4_CALC[[#This Row],[CONC]])-SQRT(CH4_PARAMS[PI_CONC]))</f>
        <v>1.1009115173120148</v>
      </c>
    </row>
    <row r="635" spans="1:13" s="154" customFormat="1" x14ac:dyDescent="0.2">
      <c r="A635" s="215">
        <v>2388</v>
      </c>
      <c r="B635" s="217">
        <f ca="1">SUMIFS(INPUT_EM[CH4],INPUT_EM[YEAR],CH4_CALC[[#This Row],[YEAR]])</f>
        <v>916.85334999999998</v>
      </c>
      <c r="C635" s="217">
        <f ca="1">SUMIFS(CH4_CALC[EMS],CH4_CALC[YEAR],"&lt;="&amp;CH4_CALC[[#This Row],[YEAR]])</f>
        <v>350960.2457438999</v>
      </c>
      <c r="D6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744816752269429</v>
      </c>
      <c r="E6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8.2533957830706</v>
      </c>
      <c r="F6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5" s="219">
        <f ca="1">SUMIFS(CH4_CALC[EMS],CH4_CALC[YEAR],"&lt;="&amp;CH4_CALC[[#This Row],[YEAR]])-SUM(CH4_CALC[[#This Row],[R1]],CH4_CALC[[#This Row],[R2]],CH4_CALC[[#This Row],[R3]],CH4_CALC[[#This Row],[R4]])/CH4_PARAMS[emis2conc]</f>
        <v>343629.71154632105</v>
      </c>
      <c r="J635" s="219">
        <f ca="1">SUM(CH4_CALC[[#This Row],[R1]],CH4_CALC[[#This Row],[R2]],CH4_CALC[[#This Row],[R3]],CH4_CALC[[#This Row],[R4]])/CH4_PARAMS[emis2conc]</f>
        <v>7330.5341975788724</v>
      </c>
      <c r="K635" s="221">
        <f ca="1">CH4_CALC[[#This Row],[alpha]]*CH4_PARAMS[tau1]</f>
        <v>7.9870335077042487</v>
      </c>
      <c r="L635" s="221">
        <f ca="1">SUM(CH4_CALC[[#This Row],[R1]],CH4_CALC[[#This Row],[R2]],CH4_CALC[[#This Row],[R3]],CH4_CALC[[#This Row],[R4]])+CH4_PARAMS[PI_CONC]</f>
        <v>3300.2533957830706</v>
      </c>
      <c r="M635" s="221">
        <f ca="1">CH4_PARAMS[f0]*LN(CH4_CALC[[#This Row],[CONC]]/CH4_PARAMS[PI_CONC])+CH4_PARAMS[f1]*(CH4_CALC[[#This Row],[CONC]]-CH4_PARAMS[PI_CONC])+CH4_PARAMS[f2]*(SQRT(CH4_CALC[[#This Row],[CONC]])-SQRT(CH4_PARAMS[PI_CONC]))</f>
        <v>1.1007998735454601</v>
      </c>
    </row>
    <row r="636" spans="1:13" s="154" customFormat="1" x14ac:dyDescent="0.2">
      <c r="A636" s="215">
        <v>2389</v>
      </c>
      <c r="B636" s="217">
        <f ca="1">SUMIFS(INPUT_EM[CH4],INPUT_EM[YEAR],CH4_CALC[[#This Row],[YEAR]])</f>
        <v>916.92223999999999</v>
      </c>
      <c r="C636" s="217">
        <f ca="1">SUMIFS(CH4_CALC[EMS],CH4_CALC[YEAR],"&lt;="&amp;CH4_CALC[[#This Row],[YEAR]])</f>
        <v>351877.16798389988</v>
      </c>
      <c r="D6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726448313855333</v>
      </c>
      <c r="E6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7.898967931495</v>
      </c>
      <c r="F6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6" s="219">
        <f ca="1">SUMIFS(CH4_CALC[EMS],CH4_CALC[YEAR],"&lt;="&amp;CH4_CALC[[#This Row],[YEAR]])-SUM(CH4_CALC[[#This Row],[R1]],CH4_CALC[[#This Row],[R2]],CH4_CALC[[#This Row],[R3]],CH4_CALC[[#This Row],[R4]])/CH4_PARAMS[emis2conc]</f>
        <v>344547.64150165685</v>
      </c>
      <c r="J636" s="219">
        <f ca="1">SUM(CH4_CALC[[#This Row],[R1]],CH4_CALC[[#This Row],[R2]],CH4_CALC[[#This Row],[R3]],CH4_CALC[[#This Row],[R4]])/CH4_PARAMS[emis2conc]</f>
        <v>7329.5264822430572</v>
      </c>
      <c r="K636" s="221">
        <f ca="1">CH4_CALC[[#This Row],[alpha]]*CH4_PARAMS[tau1]</f>
        <v>7.9853803482469798</v>
      </c>
      <c r="L636" s="221">
        <f ca="1">SUM(CH4_CALC[[#This Row],[R1]],CH4_CALC[[#This Row],[R2]],CH4_CALC[[#This Row],[R3]],CH4_CALC[[#This Row],[R4]])+CH4_PARAMS[PI_CONC]</f>
        <v>3299.898967931495</v>
      </c>
      <c r="M636" s="221">
        <f ca="1">CH4_PARAMS[f0]*LN(CH4_CALC[[#This Row],[CONC]]/CH4_PARAMS[PI_CONC])+CH4_PARAMS[f1]*(CH4_CALC[[#This Row],[CONC]]-CH4_PARAMS[PI_CONC])+CH4_PARAMS[f2]*(SQRT(CH4_CALC[[#This Row],[CONC]])-SQRT(CH4_PARAMS[PI_CONC]))</f>
        <v>1.1006888184819947</v>
      </c>
    </row>
    <row r="637" spans="1:13" s="154" customFormat="1" x14ac:dyDescent="0.2">
      <c r="A637" s="215">
        <v>2390</v>
      </c>
      <c r="B637" s="217">
        <f ca="1">SUMIFS(INPUT_EM[CH4],INPUT_EM[YEAR],CH4_CALC[[#This Row],[YEAR]])</f>
        <v>916.99113999999997</v>
      </c>
      <c r="C637" s="217">
        <f ca="1">SUMIFS(CH4_CALC[EMS],CH4_CALC[YEAR],"&lt;="&amp;CH4_CALC[[#This Row],[YEAR]])</f>
        <v>352794.15912389988</v>
      </c>
      <c r="D6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708147682579941</v>
      </c>
      <c r="E6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7.5464412179849</v>
      </c>
      <c r="F6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7" s="219">
        <f ca="1">SUMIFS(CH4_CALC[EMS],CH4_CALC[YEAR],"&lt;="&amp;CH4_CALC[[#This Row],[YEAR]])-SUM(CH4_CALC[[#This Row],[R1]],CH4_CALC[[#This Row],[R2]],CH4_CALC[[#This Row],[R3]],CH4_CALC[[#This Row],[R4]])/CH4_PARAMS[emis2conc]</f>
        <v>345465.63495164434</v>
      </c>
      <c r="J637" s="219">
        <f ca="1">SUM(CH4_CALC[[#This Row],[R1]],CH4_CALC[[#This Row],[R2]],CH4_CALC[[#This Row],[R3]],CH4_CALC[[#This Row],[R4]])/CH4_PARAMS[emis2conc]</f>
        <v>7328.5241722555393</v>
      </c>
      <c r="K637" s="221">
        <f ca="1">CH4_CALC[[#This Row],[alpha]]*CH4_PARAMS[tau1]</f>
        <v>7.9837332914321948</v>
      </c>
      <c r="L637" s="221">
        <f ca="1">SUM(CH4_CALC[[#This Row],[R1]],CH4_CALC[[#This Row],[R2]],CH4_CALC[[#This Row],[R3]],CH4_CALC[[#This Row],[R4]])+CH4_PARAMS[PI_CONC]</f>
        <v>3299.5464412179849</v>
      </c>
      <c r="M637" s="221">
        <f ca="1">CH4_PARAMS[f0]*LN(CH4_CALC[[#This Row],[CONC]]/CH4_PARAMS[PI_CONC])+CH4_PARAMS[f1]*(CH4_CALC[[#This Row],[CONC]]-CH4_PARAMS[PI_CONC])+CH4_PARAMS[f2]*(SQRT(CH4_CALC[[#This Row],[CONC]])-SQRT(CH4_PARAMS[PI_CONC]))</f>
        <v>1.1005783531976094</v>
      </c>
    </row>
    <row r="638" spans="1:13" s="154" customFormat="1" x14ac:dyDescent="0.2">
      <c r="A638" s="215">
        <v>2391</v>
      </c>
      <c r="B638" s="217">
        <f ca="1">SUMIFS(INPUT_EM[CH4],INPUT_EM[YEAR],CH4_CALC[[#This Row],[YEAR]])</f>
        <v>917.06003999999996</v>
      </c>
      <c r="C638" s="217">
        <f ca="1">SUMIFS(CH4_CALC[EMS],CH4_CALC[YEAR],"&lt;="&amp;CH4_CALC[[#This Row],[YEAR]])</f>
        <v>353711.21916389989</v>
      </c>
      <c r="D6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689914593967567</v>
      </c>
      <c r="E6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7.1958142420572</v>
      </c>
      <c r="F6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8" s="219">
        <f ca="1">SUMIFS(CH4_CALC[EMS],CH4_CALC[YEAR],"&lt;="&amp;CH4_CALC[[#This Row],[YEAR]])-SUM(CH4_CALC[[#This Row],[R1]],CH4_CALC[[#This Row],[R2]],CH4_CALC[[#This Row],[R3]],CH4_CALC[[#This Row],[R4]])/CH4_PARAMS[emis2conc]</f>
        <v>346383.69190026546</v>
      </c>
      <c r="J638" s="219">
        <f ca="1">SUM(CH4_CALC[[#This Row],[R1]],CH4_CALC[[#This Row],[R2]],CH4_CALC[[#This Row],[R3]],CH4_CALC[[#This Row],[R4]])/CH4_PARAMS[emis2conc]</f>
        <v>7327.5272636344407</v>
      </c>
      <c r="K638" s="221">
        <f ca="1">CH4_CALC[[#This Row],[alpha]]*CH4_PARAMS[tau1]</f>
        <v>7.9820923134570814</v>
      </c>
      <c r="L638" s="221">
        <f ca="1">SUM(CH4_CALC[[#This Row],[R1]],CH4_CALC[[#This Row],[R2]],CH4_CALC[[#This Row],[R3]],CH4_CALC[[#This Row],[R4]])+CH4_PARAMS[PI_CONC]</f>
        <v>3299.1958142420572</v>
      </c>
      <c r="M638" s="221">
        <f ca="1">CH4_PARAMS[f0]*LN(CH4_CALC[[#This Row],[CONC]]/CH4_PARAMS[PI_CONC])+CH4_PARAMS[f1]*(CH4_CALC[[#This Row],[CONC]]-CH4_PARAMS[PI_CONC])+CH4_PARAMS[f2]*(SQRT(CH4_CALC[[#This Row],[CONC]])-SQRT(CH4_PARAMS[PI_CONC]))</f>
        <v>1.100468477347945</v>
      </c>
    </row>
    <row r="639" spans="1:13" s="154" customFormat="1" x14ac:dyDescent="0.2">
      <c r="A639" s="215">
        <v>2392</v>
      </c>
      <c r="B639" s="217">
        <f ca="1">SUMIFS(INPUT_EM[CH4],INPUT_EM[YEAR],CH4_CALC[[#This Row],[YEAR]])</f>
        <v>917.12892999999997</v>
      </c>
      <c r="C639" s="217">
        <f ca="1">SUMIFS(CH4_CALC[EMS],CH4_CALC[YEAR],"&lt;="&amp;CH4_CALC[[#This Row],[YEAR]])</f>
        <v>354628.3480938999</v>
      </c>
      <c r="D6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671748759978475</v>
      </c>
      <c r="E6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6.8470815237283</v>
      </c>
      <c r="F6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39" s="219">
        <f ca="1">SUMIFS(CH4_CALC[EMS],CH4_CALC[YEAR],"&lt;="&amp;CH4_CALC[[#This Row],[YEAR]])-SUM(CH4_CALC[[#This Row],[R1]],CH4_CALC[[#This Row],[R2]],CH4_CALC[[#This Row],[R3]],CH4_CALC[[#This Row],[R4]])/CH4_PARAMS[emis2conc]</f>
        <v>347301.81235310092</v>
      </c>
      <c r="J639" s="219">
        <f ca="1">SUM(CH4_CALC[[#This Row],[R1]],CH4_CALC[[#This Row],[R2]],CH4_CALC[[#This Row],[R3]],CH4_CALC[[#This Row],[R4]])/CH4_PARAMS[emis2conc]</f>
        <v>7326.5357407989795</v>
      </c>
      <c r="K639" s="221">
        <f ca="1">CH4_CALC[[#This Row],[alpha]]*CH4_PARAMS[tau1]</f>
        <v>7.9804573883980625</v>
      </c>
      <c r="L639" s="221">
        <f ca="1">SUM(CH4_CALC[[#This Row],[R1]],CH4_CALC[[#This Row],[R2]],CH4_CALC[[#This Row],[R3]],CH4_CALC[[#This Row],[R4]])+CH4_PARAMS[PI_CONC]</f>
        <v>3298.8470815237283</v>
      </c>
      <c r="M639" s="221">
        <f ca="1">CH4_PARAMS[f0]*LN(CH4_CALC[[#This Row],[CONC]]/CH4_PARAMS[PI_CONC])+CH4_PARAMS[f1]*(CH4_CALC[[#This Row],[CONC]]-CH4_PARAMS[PI_CONC])+CH4_PARAMS[f2]*(SQRT(CH4_CALC[[#This Row],[CONC]])-SQRT(CH4_PARAMS[PI_CONC]))</f>
        <v>1.1003591893095717</v>
      </c>
    </row>
    <row r="640" spans="1:13" s="154" customFormat="1" x14ac:dyDescent="0.2">
      <c r="A640" s="215">
        <v>2393</v>
      </c>
      <c r="B640" s="217">
        <f ca="1">SUMIFS(INPUT_EM[CH4],INPUT_EM[YEAR],CH4_CALC[[#This Row],[YEAR]])</f>
        <v>917.19782999999995</v>
      </c>
      <c r="C640" s="217">
        <f ca="1">SUMIFS(CH4_CALC[EMS],CH4_CALC[YEAR],"&lt;="&amp;CH4_CALC[[#This Row],[YEAR]])</f>
        <v>355545.54592389992</v>
      </c>
      <c r="D6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653649871800655</v>
      </c>
      <c r="E6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6.500243829244</v>
      </c>
      <c r="F6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0" s="219">
        <f ca="1">SUMIFS(CH4_CALC[EMS],CH4_CALC[YEAR],"&lt;="&amp;CH4_CALC[[#This Row],[YEAR]])-SUM(CH4_CALC[[#This Row],[R1]],CH4_CALC[[#This Row],[R2]],CH4_CALC[[#This Row],[R3]],CH4_CALC[[#This Row],[R4]])/CH4_PARAMS[emis2conc]</f>
        <v>348219.99631797214</v>
      </c>
      <c r="J640" s="219">
        <f ca="1">SUM(CH4_CALC[[#This Row],[R1]],CH4_CALC[[#This Row],[R2]],CH4_CALC[[#This Row],[R3]],CH4_CALC[[#This Row],[R4]])/CH4_PARAMS[emis2conc]</f>
        <v>7325.5496059277584</v>
      </c>
      <c r="K640" s="221">
        <f ca="1">CH4_CALC[[#This Row],[alpha]]*CH4_PARAMS[tau1]</f>
        <v>7.9788284884620593</v>
      </c>
      <c r="L640" s="221">
        <f ca="1">SUM(CH4_CALC[[#This Row],[R1]],CH4_CALC[[#This Row],[R2]],CH4_CALC[[#This Row],[R3]],CH4_CALC[[#This Row],[R4]])+CH4_PARAMS[PI_CONC]</f>
        <v>3298.500243829244</v>
      </c>
      <c r="M640" s="221">
        <f ca="1">CH4_PARAMS[f0]*LN(CH4_CALC[[#This Row],[CONC]]/CH4_PARAMS[PI_CONC])+CH4_PARAMS[f1]*(CH4_CALC[[#This Row],[CONC]]-CH4_PARAMS[PI_CONC])+CH4_PARAMS[f2]*(SQRT(CH4_CALC[[#This Row],[CONC]])-SQRT(CH4_PARAMS[PI_CONC]))</f>
        <v>1.1002504894158514</v>
      </c>
    </row>
    <row r="641" spans="1:13" s="154" customFormat="1" x14ac:dyDescent="0.2">
      <c r="A641" s="215">
        <v>2394</v>
      </c>
      <c r="B641" s="217">
        <f ca="1">SUMIFS(INPUT_EM[CH4],INPUT_EM[YEAR],CH4_CALC[[#This Row],[YEAR]])</f>
        <v>917.26671999999996</v>
      </c>
      <c r="C641" s="217">
        <f ca="1">SUMIFS(CH4_CALC[EMS],CH4_CALC[YEAR],"&lt;="&amp;CH4_CALC[[#This Row],[YEAR]])</f>
        <v>356462.81264389993</v>
      </c>
      <c r="D6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635617657291399</v>
      </c>
      <c r="E6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6.1552943373495</v>
      </c>
      <c r="F6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1" s="219">
        <f ca="1">SUMIFS(CH4_CALC[EMS],CH4_CALC[YEAR],"&lt;="&amp;CH4_CALC[[#This Row],[YEAR]])-SUM(CH4_CALC[[#This Row],[R1]],CH4_CALC[[#This Row],[R2]],CH4_CALC[[#This Row],[R3]],CH4_CALC[[#This Row],[R4]])/CH4_PARAMS[emis2conc]</f>
        <v>349138.24380427349</v>
      </c>
      <c r="J641" s="219">
        <f ca="1">SUM(CH4_CALC[[#This Row],[R1]],CH4_CALC[[#This Row],[R2]],CH4_CALC[[#This Row],[R3]],CH4_CALC[[#This Row],[R4]])/CH4_PARAMS[emis2conc]</f>
        <v>7324.5688396264686</v>
      </c>
      <c r="K641" s="221">
        <f ca="1">CH4_CALC[[#This Row],[alpha]]*CH4_PARAMS[tau1]</f>
        <v>7.9772055891562257</v>
      </c>
      <c r="L641" s="221">
        <f ca="1">SUM(CH4_CALC[[#This Row],[R1]],CH4_CALC[[#This Row],[R2]],CH4_CALC[[#This Row],[R3]],CH4_CALC[[#This Row],[R4]])+CH4_PARAMS[PI_CONC]</f>
        <v>3298.1552943373495</v>
      </c>
      <c r="M641" s="221">
        <f ca="1">CH4_PARAMS[f0]*LN(CH4_CALC[[#This Row],[CONC]]/CH4_PARAMS[PI_CONC])+CH4_PARAMS[f1]*(CH4_CALC[[#This Row],[CONC]]-CH4_PARAMS[PI_CONC])+CH4_PARAMS[f2]*(SQRT(CH4_CALC[[#This Row],[CONC]])-SQRT(CH4_PARAMS[PI_CONC]))</f>
        <v>1.1001423756215829</v>
      </c>
    </row>
    <row r="642" spans="1:13" s="154" customFormat="1" x14ac:dyDescent="0.2">
      <c r="A642" s="215">
        <v>2395</v>
      </c>
      <c r="B642" s="217">
        <f ca="1">SUMIFS(INPUT_EM[CH4],INPUT_EM[YEAR],CH4_CALC[[#This Row],[YEAR]])</f>
        <v>917.33561999999995</v>
      </c>
      <c r="C642" s="217">
        <f ca="1">SUMIFS(CH4_CALC[EMS],CH4_CALC[YEAR],"&lt;="&amp;CH4_CALC[[#This Row],[YEAR]])</f>
        <v>357380.14826389996</v>
      </c>
      <c r="D6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617651803687836</v>
      </c>
      <c r="E6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5.8122326159314</v>
      </c>
      <c r="F6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2" s="219">
        <f ca="1">SUMIFS(CH4_CALC[EMS],CH4_CALC[YEAR],"&lt;="&amp;CH4_CALC[[#This Row],[YEAR]])-SUM(CH4_CALC[[#This Row],[R1]],CH4_CALC[[#This Row],[R2]],CH4_CALC[[#This Row],[R3]],CH4_CALC[[#This Row],[R4]])/CH4_PARAMS[emis2conc]</f>
        <v>350056.55482323345</v>
      </c>
      <c r="J642" s="219">
        <f ca="1">SUM(CH4_CALC[[#This Row],[R1]],CH4_CALC[[#This Row],[R2]],CH4_CALC[[#This Row],[R3]],CH4_CALC[[#This Row],[R4]])/CH4_PARAMS[emis2conc]</f>
        <v>7323.5934406665183</v>
      </c>
      <c r="K642" s="221">
        <f ca="1">CH4_CALC[[#This Row],[alpha]]*CH4_PARAMS[tau1]</f>
        <v>7.975588662331905</v>
      </c>
      <c r="L642" s="221">
        <f ca="1">SUM(CH4_CALC[[#This Row],[R1]],CH4_CALC[[#This Row],[R2]],CH4_CALC[[#This Row],[R3]],CH4_CALC[[#This Row],[R4]])+CH4_PARAMS[PI_CONC]</f>
        <v>3297.8122326159314</v>
      </c>
      <c r="M642" s="221">
        <f ca="1">CH4_PARAMS[f0]*LN(CH4_CALC[[#This Row],[CONC]]/CH4_PARAMS[PI_CONC])+CH4_PARAMS[f1]*(CH4_CALC[[#This Row],[CONC]]-CH4_PARAMS[PI_CONC])+CH4_PARAMS[f2]*(SQRT(CH4_CALC[[#This Row],[CONC]])-SQRT(CH4_PARAMS[PI_CONC]))</f>
        <v>1.1000348478832749</v>
      </c>
    </row>
    <row r="643" spans="1:13" s="154" customFormat="1" x14ac:dyDescent="0.2">
      <c r="A643" s="215">
        <v>2396</v>
      </c>
      <c r="B643" s="217">
        <f ca="1">SUMIFS(INPUT_EM[CH4],INPUT_EM[YEAR],CH4_CALC[[#This Row],[YEAR]])</f>
        <v>917.40452000000005</v>
      </c>
      <c r="C643" s="217">
        <f ca="1">SUMIFS(CH4_CALC[EMS],CH4_CALC[YEAR],"&lt;="&amp;CH4_CALC[[#This Row],[YEAR]])</f>
        <v>358297.55278389994</v>
      </c>
      <c r="D6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99752035618251</v>
      </c>
      <c r="E6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5.4710540796868</v>
      </c>
      <c r="F6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3" s="219">
        <f ca="1">SUMIFS(CH4_CALC[EMS],CH4_CALC[YEAR],"&lt;="&amp;CH4_CALC[[#This Row],[YEAR]])-SUM(CH4_CALC[[#This Row],[R1]],CH4_CALC[[#This Row],[R2]],CH4_CALC[[#This Row],[R3]],CH4_CALC[[#This Row],[R4]])/CH4_PARAMS[emis2conc]</f>
        <v>350974.92938788905</v>
      </c>
      <c r="J643" s="219">
        <f ca="1">SUM(CH4_CALC[[#This Row],[R1]],CH4_CALC[[#This Row],[R2]],CH4_CALC[[#This Row],[R3]],CH4_CALC[[#This Row],[R4]])/CH4_PARAMS[emis2conc]</f>
        <v>7322.6233960108948</v>
      </c>
      <c r="K643" s="221">
        <f ca="1">CH4_CALC[[#This Row],[alpha]]*CH4_PARAMS[tau1]</f>
        <v>7.9739776832056428</v>
      </c>
      <c r="L643" s="221">
        <f ca="1">SUM(CH4_CALC[[#This Row],[R1]],CH4_CALC[[#This Row],[R2]],CH4_CALC[[#This Row],[R3]],CH4_CALC[[#This Row],[R4]])+CH4_PARAMS[PI_CONC]</f>
        <v>3297.4710540796868</v>
      </c>
      <c r="M643" s="221">
        <f ca="1">CH4_PARAMS[f0]*LN(CH4_CALC[[#This Row],[CONC]]/CH4_PARAMS[PI_CONC])+CH4_PARAMS[f1]*(CH4_CALC[[#This Row],[CONC]]-CH4_PARAMS[PI_CONC])+CH4_PARAMS[f2]*(SQRT(CH4_CALC[[#This Row],[CONC]])-SQRT(CH4_PARAMS[PI_CONC]))</f>
        <v>1.0999279048550696</v>
      </c>
    </row>
    <row r="644" spans="1:13" s="154" customFormat="1" x14ac:dyDescent="0.2">
      <c r="A644" s="215">
        <v>2397</v>
      </c>
      <c r="B644" s="217">
        <f ca="1">SUMIFS(INPUT_EM[CH4],INPUT_EM[YEAR],CH4_CALC[[#This Row],[YEAR]])</f>
        <v>917.47340999999994</v>
      </c>
      <c r="C644" s="217">
        <f ca="1">SUMIFS(CH4_CALC[EMS],CH4_CALC[YEAR],"&lt;="&amp;CH4_CALC[[#This Row],[YEAR]])</f>
        <v>359215.02619389992</v>
      </c>
      <c r="D6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8191805607607</v>
      </c>
      <c r="E6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5.1317504048529</v>
      </c>
      <c r="F6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4" s="219">
        <f ca="1">SUMIFS(CH4_CALC[EMS],CH4_CALC[YEAR],"&lt;="&amp;CH4_CALC[[#This Row],[YEAR]])-SUM(CH4_CALC[[#This Row],[R1]],CH4_CALC[[#This Row],[R2]],CH4_CALC[[#This Row],[R3]],CH4_CALC[[#This Row],[R4]])/CH4_PARAMS[emis2conc]</f>
        <v>351893.3675119066</v>
      </c>
      <c r="J644" s="219">
        <f ca="1">SUM(CH4_CALC[[#This Row],[R1]],CH4_CALC[[#This Row],[R2]],CH4_CALC[[#This Row],[R3]],CH4_CALC[[#This Row],[R4]])/CH4_PARAMS[emis2conc]</f>
        <v>7321.6586819933354</v>
      </c>
      <c r="K644" s="221">
        <f ca="1">CH4_CALC[[#This Row],[alpha]]*CH4_PARAMS[tau1]</f>
        <v>7.9723726250468463</v>
      </c>
      <c r="L644" s="221">
        <f ca="1">SUM(CH4_CALC[[#This Row],[R1]],CH4_CALC[[#This Row],[R2]],CH4_CALC[[#This Row],[R3]],CH4_CALC[[#This Row],[R4]])+CH4_PARAMS[PI_CONC]</f>
        <v>3297.1317504048529</v>
      </c>
      <c r="M644" s="221">
        <f ca="1">CH4_PARAMS[f0]*LN(CH4_CALC[[#This Row],[CONC]]/CH4_PARAMS[PI_CONC])+CH4_PARAMS[f1]*(CH4_CALC[[#This Row],[CONC]]-CH4_PARAMS[PI_CONC])+CH4_PARAMS[f2]*(SQRT(CH4_CALC[[#This Row],[CONC]])-SQRT(CH4_PARAMS[PI_CONC]))</f>
        <v>1.099821544018416</v>
      </c>
    </row>
    <row r="645" spans="1:13" s="154" customFormat="1" x14ac:dyDescent="0.2">
      <c r="A645" s="215">
        <v>2398</v>
      </c>
      <c r="B645" s="217">
        <f ca="1">SUMIFS(INPUT_EM[CH4],INPUT_EM[YEAR],CH4_CALC[[#This Row],[YEAR]])</f>
        <v>917.54231000000004</v>
      </c>
      <c r="C645" s="217">
        <f ca="1">SUMIFS(CH4_CALC[EMS],CH4_CALC[YEAR],"&lt;="&amp;CH4_CALC[[#This Row],[YEAR]])</f>
        <v>360132.56850389991</v>
      </c>
      <c r="D6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64149549017968</v>
      </c>
      <c r="E6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4.794319820694</v>
      </c>
      <c r="F6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5" s="219">
        <f ca="1">SUMIFS(CH4_CALC[EMS],CH4_CALC[YEAR],"&lt;="&amp;CH4_CALC[[#This Row],[YEAR]])-SUM(CH4_CALC[[#This Row],[R1]],CH4_CALC[[#This Row],[R2]],CH4_CALC[[#This Row],[R3]],CH4_CALC[[#This Row],[R4]])/CH4_PARAMS[emis2conc]</f>
        <v>352811.86921032064</v>
      </c>
      <c r="J645" s="219">
        <f ca="1">SUM(CH4_CALC[[#This Row],[R1]],CH4_CALC[[#This Row],[R2]],CH4_CALC[[#This Row],[R3]],CH4_CALC[[#This Row],[R4]])/CH4_PARAMS[emis2conc]</f>
        <v>7320.6992935792514</v>
      </c>
      <c r="K645" s="221">
        <f ca="1">CH4_CALC[[#This Row],[alpha]]*CH4_PARAMS[tau1]</f>
        <v>7.9707734594116175</v>
      </c>
      <c r="L645" s="221">
        <f ca="1">SUM(CH4_CALC[[#This Row],[R1]],CH4_CALC[[#This Row],[R2]],CH4_CALC[[#This Row],[R3]],CH4_CALC[[#This Row],[R4]])+CH4_PARAMS[PI_CONC]</f>
        <v>3296.794319820694</v>
      </c>
      <c r="M645" s="221">
        <f ca="1">CH4_PARAMS[f0]*LN(CH4_CALC[[#This Row],[CONC]]/CH4_PARAMS[PI_CONC])+CH4_PARAMS[f1]*(CH4_CALC[[#This Row],[CONC]]-CH4_PARAMS[PI_CONC])+CH4_PARAMS[f2]*(SQRT(CH4_CALC[[#This Row],[CONC]])-SQRT(CH4_PARAMS[PI_CONC]))</f>
        <v>1.099715764908074</v>
      </c>
    </row>
    <row r="646" spans="1:13" s="154" customFormat="1" x14ac:dyDescent="0.2">
      <c r="A646" s="215">
        <v>2399</v>
      </c>
      <c r="B646" s="217">
        <f ca="1">SUMIFS(INPUT_EM[CH4],INPUT_EM[YEAR],CH4_CALC[[#This Row],[YEAR]])</f>
        <v>917.61120000000005</v>
      </c>
      <c r="C646" s="217">
        <f ca="1">SUMIFS(CH4_CALC[EMS],CH4_CALC[YEAR],"&lt;="&amp;CH4_CALC[[#This Row],[YEAR]])</f>
        <v>361050.17970389989</v>
      </c>
      <c r="D6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46446236601251</v>
      </c>
      <c r="E6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4.4587532453706</v>
      </c>
      <c r="F6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6" s="219">
        <f ca="1">SUMIFS(CH4_CALC[EMS],CH4_CALC[YEAR],"&lt;="&amp;CH4_CALC[[#This Row],[YEAR]])-SUM(CH4_CALC[[#This Row],[R1]],CH4_CALC[[#This Row],[R2]],CH4_CALC[[#This Row],[R3]],CH4_CALC[[#This Row],[R4]])/CH4_PARAMS[emis2conc]</f>
        <v>353730.43449895288</v>
      </c>
      <c r="J646" s="219">
        <f ca="1">SUM(CH4_CALC[[#This Row],[R1]],CH4_CALC[[#This Row],[R2]],CH4_CALC[[#This Row],[R3]],CH4_CALC[[#This Row],[R4]])/CH4_PARAMS[emis2conc]</f>
        <v>7319.745204947003</v>
      </c>
      <c r="K646" s="221">
        <f ca="1">CH4_CALC[[#This Row],[alpha]]*CH4_PARAMS[tau1]</f>
        <v>7.9691801612941129</v>
      </c>
      <c r="L646" s="221">
        <f ca="1">SUM(CH4_CALC[[#This Row],[R1]],CH4_CALC[[#This Row],[R2]],CH4_CALC[[#This Row],[R3]],CH4_CALC[[#This Row],[R4]])+CH4_PARAMS[PI_CONC]</f>
        <v>3296.4587532453706</v>
      </c>
      <c r="M646" s="221">
        <f ca="1">CH4_PARAMS[f0]*LN(CH4_CALC[[#This Row],[CONC]]/CH4_PARAMS[PI_CONC])+CH4_PARAMS[f1]*(CH4_CALC[[#This Row],[CONC]]-CH4_PARAMS[PI_CONC])+CH4_PARAMS[f2]*(SQRT(CH4_CALC[[#This Row],[CONC]])-SQRT(CH4_PARAMS[PI_CONC]))</f>
        <v>1.0996105647661265</v>
      </c>
    </row>
    <row r="647" spans="1:13" s="154" customFormat="1" x14ac:dyDescent="0.2">
      <c r="A647" s="215">
        <v>2400</v>
      </c>
      <c r="B647" s="217">
        <f ca="1">SUMIFS(INPUT_EM[CH4],INPUT_EM[YEAR],CH4_CALC[[#This Row],[YEAR]])</f>
        <v>917.68010000000004</v>
      </c>
      <c r="C647" s="217">
        <f ca="1">SUMIFS(CH4_CALC[EMS],CH4_CALC[YEAR],"&lt;="&amp;CH4_CALC[[#This Row],[YEAR]])</f>
        <v>361967.85980389989</v>
      </c>
      <c r="D6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28807801780984</v>
      </c>
      <c r="E6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4.1250482349078</v>
      </c>
      <c r="F6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7" s="219">
        <f ca="1">SUMIFS(CH4_CALC[EMS],CH4_CALC[YEAR],"&lt;="&amp;CH4_CALC[[#This Row],[YEAR]])-SUM(CH4_CALC[[#This Row],[R1]],CH4_CALC[[#This Row],[R2]],CH4_CALC[[#This Row],[R3]],CH4_CALC[[#This Row],[R4]])/CH4_PARAMS[emis2conc]</f>
        <v>354649.06339475204</v>
      </c>
      <c r="J647" s="219">
        <f ca="1">SUM(CH4_CALC[[#This Row],[R1]],CH4_CALC[[#This Row],[R2]],CH4_CALC[[#This Row],[R3]],CH4_CALC[[#This Row],[R4]])/CH4_PARAMS[emis2conc]</f>
        <v>7318.7964091478379</v>
      </c>
      <c r="K647" s="221">
        <f ca="1">CH4_CALC[[#This Row],[alpha]]*CH4_PARAMS[tau1]</f>
        <v>7.9675927021602888</v>
      </c>
      <c r="L647" s="221">
        <f ca="1">SUM(CH4_CALC[[#This Row],[R1]],CH4_CALC[[#This Row],[R2]],CH4_CALC[[#This Row],[R3]],CH4_CALC[[#This Row],[R4]])+CH4_PARAMS[PI_CONC]</f>
        <v>3296.1250482349078</v>
      </c>
      <c r="M647" s="221">
        <f ca="1">CH4_PARAMS[f0]*LN(CH4_CALC[[#This Row],[CONC]]/CH4_PARAMS[PI_CONC])+CH4_PARAMS[f1]*(CH4_CALC[[#This Row],[CONC]]-CH4_PARAMS[PI_CONC])+CH4_PARAMS[f2]*(SQRT(CH4_CALC[[#This Row],[CONC]])-SQRT(CH4_PARAMS[PI_CONC]))</f>
        <v>1.0995059429147358</v>
      </c>
    </row>
    <row r="648" spans="1:13" s="154" customFormat="1" x14ac:dyDescent="0.2">
      <c r="A648" s="215">
        <v>2401</v>
      </c>
      <c r="B648" s="217">
        <f ca="1">SUMIFS(INPUT_EM[CH4],INPUT_EM[YEAR],CH4_CALC[[#This Row],[YEAR]])</f>
        <v>917.73929999999996</v>
      </c>
      <c r="C648" s="217">
        <f ca="1">SUMIFS(CH4_CALC[EMS],CH4_CALC[YEAR],"&lt;="&amp;CH4_CALC[[#This Row],[YEAR]])</f>
        <v>362885.59910389991</v>
      </c>
      <c r="D64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511233966139524</v>
      </c>
      <c r="E64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3.7899922381471</v>
      </c>
      <c r="F64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8" s="219">
        <f ca="1">SUMIFS(CH4_CALC[EMS],CH4_CALC[YEAR],"&lt;="&amp;CH4_CALC[[#This Row],[YEAR]])-SUM(CH4_CALC[[#This Row],[R1]],CH4_CALC[[#This Row],[R2]],CH4_CALC[[#This Row],[R3]],CH4_CALC[[#This Row],[R4]])/CH4_PARAMS[emis2conc]</f>
        <v>355567.75533169863</v>
      </c>
      <c r="J648" s="219">
        <f ca="1">SUM(CH4_CALC[[#This Row],[R1]],CH4_CALC[[#This Row],[R2]],CH4_CALC[[#This Row],[R3]],CH4_CALC[[#This Row],[R4]])/CH4_PARAMS[emis2conc]</f>
        <v>7317.8437722013014</v>
      </c>
      <c r="K648" s="221">
        <f ca="1">CH4_CALC[[#This Row],[alpha]]*CH4_PARAMS[tau1]</f>
        <v>7.9660110569525573</v>
      </c>
      <c r="L648" s="221">
        <f ca="1">SUM(CH4_CALC[[#This Row],[R1]],CH4_CALC[[#This Row],[R2]],CH4_CALC[[#This Row],[R3]],CH4_CALC[[#This Row],[R4]])+CH4_PARAMS[PI_CONC]</f>
        <v>3295.7899922381471</v>
      </c>
      <c r="M648" s="221">
        <f ca="1">CH4_PARAMS[f0]*LN(CH4_CALC[[#This Row],[CONC]]/CH4_PARAMS[PI_CONC])+CH4_PARAMS[f1]*(CH4_CALC[[#This Row],[CONC]]-CH4_PARAMS[PI_CONC])+CH4_PARAMS[f2]*(SQRT(CH4_CALC[[#This Row],[CONC]])-SQRT(CH4_PARAMS[PI_CONC]))</f>
        <v>1.0994008921791776</v>
      </c>
    </row>
    <row r="649" spans="1:13" s="154" customFormat="1" x14ac:dyDescent="0.2">
      <c r="A649" s="215">
        <v>2402</v>
      </c>
      <c r="B649" s="217">
        <f ca="1">SUMIFS(INPUT_EM[CH4],INPUT_EM[YEAR],CH4_CALC[[#This Row],[YEAR]])</f>
        <v>917.79849000000002</v>
      </c>
      <c r="C649" s="217">
        <f ca="1">SUMIFS(CH4_CALC[EMS],CH4_CALC[YEAR],"&lt;="&amp;CH4_CALC[[#This Row],[YEAR]])</f>
        <v>363803.39759389992</v>
      </c>
      <c r="D64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93706810430217</v>
      </c>
      <c r="E64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3.4538932720202</v>
      </c>
      <c r="F64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4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4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49" s="219">
        <f ca="1">SUMIFS(CH4_CALC[EMS],CH4_CALC[YEAR],"&lt;="&amp;CH4_CALC[[#This Row],[YEAR]])-SUM(CH4_CALC[[#This Row],[R1]],CH4_CALC[[#This Row],[R2]],CH4_CALC[[#This Row],[R3]],CH4_CALC[[#This Row],[R4]])/CH4_PARAMS[emis2conc]</f>
        <v>356486.50942403352</v>
      </c>
      <c r="J649" s="219">
        <f ca="1">SUM(CH4_CALC[[#This Row],[R1]],CH4_CALC[[#This Row],[R2]],CH4_CALC[[#This Row],[R3]],CH4_CALC[[#This Row],[R4]])/CH4_PARAMS[emis2conc]</f>
        <v>7316.8881698664045</v>
      </c>
      <c r="K649" s="221">
        <f ca="1">CH4_CALC[[#This Row],[alpha]]*CH4_PARAMS[tau1]</f>
        <v>7.9644336129387199</v>
      </c>
      <c r="L649" s="221">
        <f ca="1">SUM(CH4_CALC[[#This Row],[R1]],CH4_CALC[[#This Row],[R2]],CH4_CALC[[#This Row],[R3]],CH4_CALC[[#This Row],[R4]])+CH4_PARAMS[PI_CONC]</f>
        <v>3295.4538932720202</v>
      </c>
      <c r="M649" s="221">
        <f ca="1">CH4_PARAMS[f0]*LN(CH4_CALC[[#This Row],[CONC]]/CH4_PARAMS[PI_CONC])+CH4_PARAMS[f1]*(CH4_CALC[[#This Row],[CONC]]-CH4_PARAMS[PI_CONC])+CH4_PARAMS[f2]*(SQRT(CH4_CALC[[#This Row],[CONC]])-SQRT(CH4_PARAMS[PI_CONC]))</f>
        <v>1.0992955090745558</v>
      </c>
    </row>
    <row r="650" spans="1:13" s="154" customFormat="1" x14ac:dyDescent="0.2">
      <c r="A650" s="215">
        <v>2403</v>
      </c>
      <c r="B650" s="217">
        <f ca="1">SUMIFS(INPUT_EM[CH4],INPUT_EM[YEAR],CH4_CALC[[#This Row],[YEAR]])</f>
        <v>917.85769000000005</v>
      </c>
      <c r="C650" s="217">
        <f ca="1">SUMIFS(CH4_CALC[EMS],CH4_CALC[YEAR],"&lt;="&amp;CH4_CALC[[#This Row],[YEAR]])</f>
        <v>364721.2552838999</v>
      </c>
      <c r="D65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76228119944322</v>
      </c>
      <c r="E65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3.1170359468333</v>
      </c>
      <c r="F65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0" s="219">
        <f ca="1">SUMIFS(CH4_CALC[EMS],CH4_CALC[YEAR],"&lt;="&amp;CH4_CALC[[#This Row],[YEAR]])-SUM(CH4_CALC[[#This Row],[R1]],CH4_CALC[[#This Row],[R2]],CH4_CALC[[#This Row],[R3]],CH4_CALC[[#This Row],[R4]])/CH4_PARAMS[emis2conc]</f>
        <v>357405.32487254788</v>
      </c>
      <c r="J650" s="219">
        <f ca="1">SUM(CH4_CALC[[#This Row],[R1]],CH4_CALC[[#This Row],[R2]],CH4_CALC[[#This Row],[R3]],CH4_CALC[[#This Row],[R4]])/CH4_PARAMS[emis2conc]</f>
        <v>7315.9304113520457</v>
      </c>
      <c r="K650" s="221">
        <f ca="1">CH4_CALC[[#This Row],[alpha]]*CH4_PARAMS[tau1]</f>
        <v>7.9628605307949893</v>
      </c>
      <c r="L650" s="221">
        <f ca="1">SUM(CH4_CALC[[#This Row],[R1]],CH4_CALC[[#This Row],[R2]],CH4_CALC[[#This Row],[R3]],CH4_CALC[[#This Row],[R4]])+CH4_PARAMS[PI_CONC]</f>
        <v>3295.1170359468333</v>
      </c>
      <c r="M650" s="221">
        <f ca="1">CH4_PARAMS[f0]*LN(CH4_CALC[[#This Row],[CONC]]/CH4_PARAMS[PI_CONC])+CH4_PARAMS[f1]*(CH4_CALC[[#This Row],[CONC]]-CH4_PARAMS[PI_CONC])+CH4_PARAMS[f2]*(SQRT(CH4_CALC[[#This Row],[CONC]])-SQRT(CH4_PARAMS[PI_CONC]))</f>
        <v>1.0991898827958078</v>
      </c>
    </row>
    <row r="651" spans="1:13" s="154" customFormat="1" x14ac:dyDescent="0.2">
      <c r="A651" s="215">
        <v>2404</v>
      </c>
      <c r="B651" s="217">
        <f ca="1">SUMIFS(INPUT_EM[CH4],INPUT_EM[YEAR],CH4_CALC[[#This Row],[YEAR]])</f>
        <v>917.91687999999999</v>
      </c>
      <c r="C651" s="217">
        <f ca="1">SUMIFS(CH4_CALC[EMS],CH4_CALC[YEAR],"&lt;="&amp;CH4_CALC[[#This Row],[YEAR]])</f>
        <v>365639.17216389987</v>
      </c>
      <c r="D65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5879945779872</v>
      </c>
      <c r="E65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2.7796702236637</v>
      </c>
      <c r="F65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1" s="219">
        <f ca="1">SUMIFS(CH4_CALC[EMS],CH4_CALC[YEAR],"&lt;="&amp;CH4_CALC[[#This Row],[YEAR]])-SUM(CH4_CALC[[#This Row],[R1]],CH4_CALC[[#This Row],[R2]],CH4_CALC[[#This Row],[R3]],CH4_CALC[[#This Row],[R4]])/CH4_PARAMS[emis2conc]</f>
        <v>358324.20095654804</v>
      </c>
      <c r="J651" s="219">
        <f ca="1">SUM(CH4_CALC[[#This Row],[R1]],CH4_CALC[[#This Row],[R2]],CH4_CALC[[#This Row],[R3]],CH4_CALC[[#This Row],[R4]])/CH4_PARAMS[emis2conc]</f>
        <v>7314.9712073518376</v>
      </c>
      <c r="K651" s="221">
        <f ca="1">CH4_CALC[[#This Row],[alpha]]*CH4_PARAMS[tau1]</f>
        <v>7.9612919512018845</v>
      </c>
      <c r="L651" s="221">
        <f ca="1">SUM(CH4_CALC[[#This Row],[R1]],CH4_CALC[[#This Row],[R2]],CH4_CALC[[#This Row],[R3]],CH4_CALC[[#This Row],[R4]])+CH4_PARAMS[PI_CONC]</f>
        <v>3294.7796702236637</v>
      </c>
      <c r="M651" s="221">
        <f ca="1">CH4_PARAMS[f0]*LN(CH4_CALC[[#This Row],[CONC]]/CH4_PARAMS[PI_CONC])+CH4_PARAMS[f1]*(CH4_CALC[[#This Row],[CONC]]-CH4_PARAMS[PI_CONC])+CH4_PARAMS[f2]*(SQRT(CH4_CALC[[#This Row],[CONC]])-SQRT(CH4_PARAMS[PI_CONC]))</f>
        <v>1.0990840916904177</v>
      </c>
    </row>
    <row r="652" spans="1:13" s="154" customFormat="1" x14ac:dyDescent="0.2">
      <c r="A652" s="215">
        <v>2405</v>
      </c>
      <c r="B652" s="217">
        <f ca="1">SUMIFS(INPUT_EM[CH4],INPUT_EM[YEAR],CH4_CALC[[#This Row],[YEAR]])</f>
        <v>917.97608000000002</v>
      </c>
      <c r="C652" s="217">
        <f ca="1">SUMIFS(CH4_CALC[EMS],CH4_CALC[YEAR],"&lt;="&amp;CH4_CALC[[#This Row],[YEAR]])</f>
        <v>366557.14824389986</v>
      </c>
      <c r="D65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41422124432778</v>
      </c>
      <c r="E65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2.4420278038792</v>
      </c>
      <c r="F65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2" s="219">
        <f ca="1">SUMIFS(CH4_CALC[EMS],CH4_CALC[YEAR],"&lt;="&amp;CH4_CALC[[#This Row],[YEAR]])-SUM(CH4_CALC[[#This Row],[R1]],CH4_CALC[[#This Row],[R2]],CH4_CALC[[#This Row],[R3]],CH4_CALC[[#This Row],[R4]])/CH4_PARAMS[emis2conc]</f>
        <v>359243.13702725677</v>
      </c>
      <c r="J652" s="219">
        <f ca="1">SUM(CH4_CALC[[#This Row],[R1]],CH4_CALC[[#This Row],[R2]],CH4_CALC[[#This Row],[R3]],CH4_CALC[[#This Row],[R4]])/CH4_PARAMS[emis2conc]</f>
        <v>7314.0112166430763</v>
      </c>
      <c r="K652" s="221">
        <f ca="1">CH4_CALC[[#This Row],[alpha]]*CH4_PARAMS[tau1]</f>
        <v>7.9597279911989496</v>
      </c>
      <c r="L652" s="221">
        <f ca="1">SUM(CH4_CALC[[#This Row],[R1]],CH4_CALC[[#This Row],[R2]],CH4_CALC[[#This Row],[R3]],CH4_CALC[[#This Row],[R4]])+CH4_PARAMS[PI_CONC]</f>
        <v>3294.4420278038792</v>
      </c>
      <c r="M652" s="221">
        <f ca="1">CH4_PARAMS[f0]*LN(CH4_CALC[[#This Row],[CONC]]/CH4_PARAMS[PI_CONC])+CH4_PARAMS[f1]*(CH4_CALC[[#This Row],[CONC]]-CH4_PARAMS[PI_CONC])+CH4_PARAMS[f2]*(SQRT(CH4_CALC[[#This Row],[CONC]])-SQRT(CH4_PARAMS[PI_CONC]))</f>
        <v>1.0989782083955422</v>
      </c>
    </row>
    <row r="653" spans="1:13" s="154" customFormat="1" x14ac:dyDescent="0.2">
      <c r="A653" s="215">
        <v>2406</v>
      </c>
      <c r="B653" s="217">
        <f ca="1">SUMIFS(INPUT_EM[CH4],INPUT_EM[YEAR],CH4_CALC[[#This Row],[YEAR]])</f>
        <v>918.03527999999994</v>
      </c>
      <c r="C653" s="217">
        <f ca="1">SUMIFS(CH4_CALC[EMS],CH4_CALC[YEAR],"&lt;="&amp;CH4_CALC[[#This Row],[YEAR]])</f>
        <v>367475.18352389988</v>
      </c>
      <c r="D65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24097266259694</v>
      </c>
      <c r="E65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2.1043138225273</v>
      </c>
      <c r="F65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3" s="219">
        <f ca="1">SUMIFS(CH4_CALC[EMS],CH4_CALC[YEAR],"&lt;="&amp;CH4_CALC[[#This Row],[YEAR]])-SUM(CH4_CALC[[#This Row],[R1]],CH4_CALC[[#This Row],[R2]],CH4_CALC[[#This Row],[R3]],CH4_CALC[[#This Row],[R4]])/CH4_PARAMS[emis2conc]</f>
        <v>360162.13250143063</v>
      </c>
      <c r="J653" s="219">
        <f ca="1">SUM(CH4_CALC[[#This Row],[R1]],CH4_CALC[[#This Row],[R2]],CH4_CALC[[#This Row],[R3]],CH4_CALC[[#This Row],[R4]])/CH4_PARAMS[emis2conc]</f>
        <v>7313.0510224692407</v>
      </c>
      <c r="K653" s="221">
        <f ca="1">CH4_CALC[[#This Row],[alpha]]*CH4_PARAMS[tau1]</f>
        <v>7.9581687539633723</v>
      </c>
      <c r="L653" s="221">
        <f ca="1">SUM(CH4_CALC[[#This Row],[R1]],CH4_CALC[[#This Row],[R2]],CH4_CALC[[#This Row],[R3]],CH4_CALC[[#This Row],[R4]])+CH4_PARAMS[PI_CONC]</f>
        <v>3294.1043138225273</v>
      </c>
      <c r="M653" s="221">
        <f ca="1">CH4_PARAMS[f0]*LN(CH4_CALC[[#This Row],[CONC]]/CH4_PARAMS[PI_CONC])+CH4_PARAMS[f1]*(CH4_CALC[[#This Row],[CONC]]-CH4_PARAMS[PI_CONC])+CH4_PARAMS[f2]*(SQRT(CH4_CALC[[#This Row],[CONC]])-SQRT(CH4_PARAMS[PI_CONC]))</f>
        <v>1.0988722972314748</v>
      </c>
    </row>
    <row r="654" spans="1:13" s="154" customFormat="1" x14ac:dyDescent="0.2">
      <c r="A654" s="215">
        <v>2407</v>
      </c>
      <c r="B654" s="217">
        <f ca="1">SUMIFS(INPUT_EM[CH4],INPUT_EM[YEAR],CH4_CALC[[#This Row],[YEAR]])</f>
        <v>918.09447</v>
      </c>
      <c r="C654" s="217">
        <f ca="1">SUMIFS(CH4_CALC[EMS],CH4_CALC[YEAR],"&lt;="&amp;CH4_CALC[[#This Row],[YEAR]])</f>
        <v>368393.27799389989</v>
      </c>
      <c r="D65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406825842532488</v>
      </c>
      <c r="E65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1.766709326233</v>
      </c>
      <c r="F65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4" s="219">
        <f ca="1">SUMIFS(CH4_CALC[EMS],CH4_CALC[YEAR],"&lt;="&amp;CH4_CALC[[#This Row],[YEAR]])-SUM(CH4_CALC[[#This Row],[R1]],CH4_CALC[[#This Row],[R2]],CH4_CALC[[#This Row],[R3]],CH4_CALC[[#This Row],[R4]])/CH4_PARAMS[emis2conc]</f>
        <v>361081.1868543147</v>
      </c>
      <c r="J654" s="219">
        <f ca="1">SUM(CH4_CALC[[#This Row],[R1]],CH4_CALC[[#This Row],[R2]],CH4_CALC[[#This Row],[R3]],CH4_CALC[[#This Row],[R4]])/CH4_PARAMS[emis2conc]</f>
        <v>7312.0911395851972</v>
      </c>
      <c r="K654" s="221">
        <f ca="1">CH4_CALC[[#This Row],[alpha]]*CH4_PARAMS[tau1]</f>
        <v>7.9566143258279238</v>
      </c>
      <c r="L654" s="221">
        <f ca="1">SUM(CH4_CALC[[#This Row],[R1]],CH4_CALC[[#This Row],[R2]],CH4_CALC[[#This Row],[R3]],CH4_CALC[[#This Row],[R4]])+CH4_PARAMS[PI_CONC]</f>
        <v>3293.766709326233</v>
      </c>
      <c r="M654" s="221">
        <f ca="1">CH4_PARAMS[f0]*LN(CH4_CALC[[#This Row],[CONC]]/CH4_PARAMS[PI_CONC])+CH4_PARAMS[f1]*(CH4_CALC[[#This Row],[CONC]]-CH4_PARAMS[PI_CONC])+CH4_PARAMS[f2]*(SQRT(CH4_CALC[[#This Row],[CONC]])-SQRT(CH4_PARAMS[PI_CONC]))</f>
        <v>1.0987664149766936</v>
      </c>
    </row>
    <row r="655" spans="1:13" s="154" customFormat="1" x14ac:dyDescent="0.2">
      <c r="A655" s="215">
        <v>2408</v>
      </c>
      <c r="B655" s="217">
        <f ca="1">SUMIFS(INPUT_EM[CH4],INPUT_EM[YEAR],CH4_CALC[[#This Row],[YEAR]])</f>
        <v>918.15367000000003</v>
      </c>
      <c r="C655" s="217">
        <f ca="1">SUMIFS(CH4_CALC[EMS],CH4_CALC[YEAR],"&lt;="&amp;CH4_CALC[[#This Row],[YEAR]])</f>
        <v>369311.43166389992</v>
      </c>
      <c r="D65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8960864976847</v>
      </c>
      <c r="E65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1.4293834596747</v>
      </c>
      <c r="F65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5" s="219">
        <f ca="1">SUMIFS(CH4_CALC[EMS],CH4_CALC[YEAR],"&lt;="&amp;CH4_CALC[[#This Row],[YEAR]])-SUM(CH4_CALC[[#This Row],[R1]],CH4_CALC[[#This Row],[R2]],CH4_CALC[[#This Row],[R3]],CH4_CALC[[#This Row],[R4]])/CH4_PARAMS[emis2conc]</f>
        <v>362000.29961499391</v>
      </c>
      <c r="J655" s="219">
        <f ca="1">SUM(CH4_CALC[[#This Row],[R1]],CH4_CALC[[#This Row],[R2]],CH4_CALC[[#This Row],[R3]],CH4_CALC[[#This Row],[R4]])/CH4_PARAMS[emis2conc]</f>
        <v>7311.1320489059881</v>
      </c>
      <c r="K655" s="221">
        <f ca="1">CH4_CALC[[#This Row],[alpha]]*CH4_PARAMS[tau1]</f>
        <v>7.9550647784791622</v>
      </c>
      <c r="L655" s="221">
        <f ca="1">SUM(CH4_CALC[[#This Row],[R1]],CH4_CALC[[#This Row],[R2]],CH4_CALC[[#This Row],[R3]],CH4_CALC[[#This Row],[R4]])+CH4_PARAMS[PI_CONC]</f>
        <v>3293.4293834596747</v>
      </c>
      <c r="M655" s="221">
        <f ca="1">CH4_PARAMS[f0]*LN(CH4_CALC[[#This Row],[CONC]]/CH4_PARAMS[PI_CONC])+CH4_PARAMS[f1]*(CH4_CALC[[#This Row],[CONC]]-CH4_PARAMS[PI_CONC])+CH4_PARAMS[f2]*(SQRT(CH4_CALC[[#This Row],[CONC]])-SQRT(CH4_PARAMS[PI_CONC]))</f>
        <v>1.0986606146882427</v>
      </c>
    </row>
    <row r="656" spans="1:13" s="154" customFormat="1" x14ac:dyDescent="0.2">
      <c r="A656" s="215">
        <v>2409</v>
      </c>
      <c r="B656" s="217">
        <f ca="1">SUMIFS(INPUT_EM[CH4],INPUT_EM[YEAR],CH4_CALC[[#This Row],[YEAR]])</f>
        <v>918.21285999999998</v>
      </c>
      <c r="C656" s="217">
        <f ca="1">SUMIFS(CH4_CALC[EMS],CH4_CALC[YEAR],"&lt;="&amp;CH4_CALC[[#This Row],[YEAR]])</f>
        <v>370229.64452389994</v>
      </c>
      <c r="D65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72446397439242</v>
      </c>
      <c r="E65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1.092481338716</v>
      </c>
      <c r="F65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6" s="219">
        <f ca="1">SUMIFS(CH4_CALC[EMS],CH4_CALC[YEAR],"&lt;="&amp;CH4_CALC[[#This Row],[YEAR]])-SUM(CH4_CALC[[#This Row],[R1]],CH4_CALC[[#This Row],[R2]],CH4_CALC[[#This Row],[R3]],CH4_CALC[[#This Row],[R4]])/CH4_PARAMS[emis2conc]</f>
        <v>362919.47036087239</v>
      </c>
      <c r="J656" s="219">
        <f ca="1">SUM(CH4_CALC[[#This Row],[R1]],CH4_CALC[[#This Row],[R2]],CH4_CALC[[#This Row],[R3]],CH4_CALC[[#This Row],[R4]])/CH4_PARAMS[emis2conc]</f>
        <v>7310.1741630275228</v>
      </c>
      <c r="K656" s="221">
        <f ca="1">CH4_CALC[[#This Row],[alpha]]*CH4_PARAMS[tau1]</f>
        <v>7.9535201757695315</v>
      </c>
      <c r="L656" s="221">
        <f ca="1">SUM(CH4_CALC[[#This Row],[R1]],CH4_CALC[[#This Row],[R2]],CH4_CALC[[#This Row],[R3]],CH4_CALC[[#This Row],[R4]])+CH4_PARAMS[PI_CONC]</f>
        <v>3293.092481338716</v>
      </c>
      <c r="M656" s="221">
        <f ca="1">CH4_PARAMS[f0]*LN(CH4_CALC[[#This Row],[CONC]]/CH4_PARAMS[PI_CONC])+CH4_PARAMS[f1]*(CH4_CALC[[#This Row],[CONC]]-CH4_PARAMS[PI_CONC])+CH4_PARAMS[f2]*(SQRT(CH4_CALC[[#This Row],[CONC]])-SQRT(CH4_PARAMS[PI_CONC]))</f>
        <v>1.0985549418969531</v>
      </c>
    </row>
    <row r="657" spans="1:13" s="154" customFormat="1" x14ac:dyDescent="0.2">
      <c r="A657" s="215">
        <v>2410</v>
      </c>
      <c r="B657" s="217">
        <f ca="1">SUMIFS(INPUT_EM[CH4],INPUT_EM[YEAR],CH4_CALC[[#This Row],[YEAR]])</f>
        <v>918.27206000000001</v>
      </c>
      <c r="C657" s="217">
        <f ca="1">SUMIFS(CH4_CALC[EMS],CH4_CALC[YEAR],"&lt;="&amp;CH4_CALC[[#This Row],[YEAR]])</f>
        <v>371147.91658389993</v>
      </c>
      <c r="D65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55339646430464</v>
      </c>
      <c r="E65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0.7561395865787</v>
      </c>
      <c r="F65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7" s="219">
        <f ca="1">SUMIFS(CH4_CALC[EMS],CH4_CALC[YEAR],"&lt;="&amp;CH4_CALC[[#This Row],[YEAR]])-SUM(CH4_CALC[[#This Row],[R1]],CH4_CALC[[#This Row],[R2]],CH4_CALC[[#This Row],[R3]],CH4_CALC[[#This Row],[R4]])/CH4_PARAMS[emis2conc]</f>
        <v>363838.69871350063</v>
      </c>
      <c r="J657" s="219">
        <f ca="1">SUM(CH4_CALC[[#This Row],[R1]],CH4_CALC[[#This Row],[R2]],CH4_CALC[[#This Row],[R3]],CH4_CALC[[#This Row],[R4]])/CH4_PARAMS[emis2conc]</f>
        <v>7309.2178703992859</v>
      </c>
      <c r="K657" s="221">
        <f ca="1">CH4_CALC[[#This Row],[alpha]]*CH4_PARAMS[tau1]</f>
        <v>7.9519805681787421</v>
      </c>
      <c r="L657" s="221">
        <f ca="1">SUM(CH4_CALC[[#This Row],[R1]],CH4_CALC[[#This Row],[R2]],CH4_CALC[[#This Row],[R3]],CH4_CALC[[#This Row],[R4]])+CH4_PARAMS[PI_CONC]</f>
        <v>3292.7561395865787</v>
      </c>
      <c r="M657" s="221">
        <f ca="1">CH4_PARAMS[f0]*LN(CH4_CALC[[#This Row],[CONC]]/CH4_PARAMS[PI_CONC])+CH4_PARAMS[f1]*(CH4_CALC[[#This Row],[CONC]]-CH4_PARAMS[PI_CONC])+CH4_PARAMS[f2]*(SQRT(CH4_CALC[[#This Row],[CONC]])-SQRT(CH4_PARAMS[PI_CONC]))</f>
        <v>1.0984494394789455</v>
      </c>
    </row>
    <row r="658" spans="1:13" s="154" customFormat="1" x14ac:dyDescent="0.2">
      <c r="A658" s="215">
        <v>2411</v>
      </c>
      <c r="B658" s="217">
        <f ca="1">SUMIFS(INPUT_EM[CH4],INPUT_EM[YEAR],CH4_CALC[[#This Row],[YEAR]])</f>
        <v>918.33126000000004</v>
      </c>
      <c r="C658" s="217">
        <f ca="1">SUMIFS(CH4_CALC[EMS],CH4_CALC[YEAR],"&lt;="&amp;CH4_CALC[[#This Row],[YEAR]])</f>
        <v>372066.24784389994</v>
      </c>
      <c r="D65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38288900301598</v>
      </c>
      <c r="E65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0.4204772143121</v>
      </c>
      <c r="F65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8" s="219">
        <f ca="1">SUMIFS(CH4_CALC[EMS],CH4_CALC[YEAR],"&lt;="&amp;CH4_CALC[[#This Row],[YEAR]])-SUM(CH4_CALC[[#This Row],[R1]],CH4_CALC[[#This Row],[R2]],CH4_CALC[[#This Row],[R3]],CH4_CALC[[#This Row],[R4]])/CH4_PARAMS[emis2conc]</f>
        <v>364757.98433450441</v>
      </c>
      <c r="J658" s="219">
        <f ca="1">SUM(CH4_CALC[[#This Row],[R1]],CH4_CALC[[#This Row],[R2]],CH4_CALC[[#This Row],[R3]],CH4_CALC[[#This Row],[R4]])/CH4_PARAMS[emis2conc]</f>
        <v>7308.2635093955278</v>
      </c>
      <c r="K658" s="221">
        <f ca="1">CH4_CALC[[#This Row],[alpha]]*CH4_PARAMS[tau1]</f>
        <v>7.950446001027144</v>
      </c>
      <c r="L658" s="221">
        <f ca="1">SUM(CH4_CALC[[#This Row],[R1]],CH4_CALC[[#This Row],[R2]],CH4_CALC[[#This Row],[R3]],CH4_CALC[[#This Row],[R4]])+CH4_PARAMS[PI_CONC]</f>
        <v>3292.4204772143121</v>
      </c>
      <c r="M658" s="221">
        <f ca="1">CH4_PARAMS[f0]*LN(CH4_CALC[[#This Row],[CONC]]/CH4_PARAMS[PI_CONC])+CH4_PARAMS[f1]*(CH4_CALC[[#This Row],[CONC]]-CH4_PARAMS[PI_CONC])+CH4_PARAMS[f2]*(SQRT(CH4_CALC[[#This Row],[CONC]])-SQRT(CH4_PARAMS[PI_CONC]))</f>
        <v>1.0983441447941196</v>
      </c>
    </row>
    <row r="659" spans="1:13" s="154" customFormat="1" x14ac:dyDescent="0.2">
      <c r="A659" s="215">
        <v>2412</v>
      </c>
      <c r="B659" s="217">
        <f ca="1">SUMIFS(INPUT_EM[CH4],INPUT_EM[YEAR],CH4_CALC[[#This Row],[YEAR]])</f>
        <v>918.39044999999999</v>
      </c>
      <c r="C659" s="217">
        <f ca="1">SUMIFS(CH4_CALC[EMS],CH4_CALC[YEAR],"&lt;="&amp;CH4_CALC[[#This Row],[YEAR]])</f>
        <v>372984.63829389994</v>
      </c>
      <c r="D65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21294557841445</v>
      </c>
      <c r="E65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70.0855973321191</v>
      </c>
      <c r="F65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5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5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59" s="219">
        <f ca="1">SUMIFS(CH4_CALC[EMS],CH4_CALC[YEAR],"&lt;="&amp;CH4_CALC[[#This Row],[YEAR]])-SUM(CH4_CALC[[#This Row],[R1]],CH4_CALC[[#This Row],[R2]],CH4_CALC[[#This Row],[R3]],CH4_CALC[[#This Row],[R4]])/CH4_PARAMS[emis2conc]</f>
        <v>365677.326920719</v>
      </c>
      <c r="J659" s="219">
        <f ca="1">SUM(CH4_CALC[[#This Row],[R1]],CH4_CALC[[#This Row],[R2]],CH4_CALC[[#This Row],[R3]],CH4_CALC[[#This Row],[R4]])/CH4_PARAMS[emis2conc]</f>
        <v>7307.3113731809444</v>
      </c>
      <c r="K659" s="221">
        <f ca="1">CH4_CALC[[#This Row],[alpha]]*CH4_PARAMS[tau1]</f>
        <v>7.9489165102057298</v>
      </c>
      <c r="L659" s="221">
        <f ca="1">SUM(CH4_CALC[[#This Row],[R1]],CH4_CALC[[#This Row],[R2]],CH4_CALC[[#This Row],[R3]],CH4_CALC[[#This Row],[R4]])+CH4_PARAMS[PI_CONC]</f>
        <v>3292.0855973321191</v>
      </c>
      <c r="M659" s="221">
        <f ca="1">CH4_PARAMS[f0]*LN(CH4_CALC[[#This Row],[CONC]]/CH4_PARAMS[PI_CONC])+CH4_PARAMS[f1]*(CH4_CALC[[#This Row],[CONC]]-CH4_PARAMS[PI_CONC])+CH4_PARAMS[f2]*(SQRT(CH4_CALC[[#This Row],[CONC]])-SQRT(CH4_PARAMS[PI_CONC]))</f>
        <v>1.0982390902215857</v>
      </c>
    </row>
    <row r="660" spans="1:13" s="154" customFormat="1" x14ac:dyDescent="0.2">
      <c r="A660" s="215">
        <v>2413</v>
      </c>
      <c r="B660" s="217">
        <f ca="1">SUMIFS(INPUT_EM[CH4],INPUT_EM[YEAR],CH4_CALC[[#This Row],[YEAR]])</f>
        <v>918.44965000000002</v>
      </c>
      <c r="C660" s="217">
        <f ca="1">SUMIFS(CH4_CALC[EMS],CH4_CALC[YEAR],"&lt;="&amp;CH4_CALC[[#This Row],[YEAR]])</f>
        <v>373903.08794389997</v>
      </c>
      <c r="D66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304356925576721</v>
      </c>
      <c r="E66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9.7515986174817</v>
      </c>
      <c r="F66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0" s="219">
        <f ca="1">SUMIFS(CH4_CALC[EMS],CH4_CALC[YEAR],"&lt;="&amp;CH4_CALC[[#This Row],[YEAR]])-SUM(CH4_CALC[[#This Row],[R1]],CH4_CALC[[#This Row],[R2]],CH4_CALC[[#This Row],[R3]],CH4_CALC[[#This Row],[R4]])/CH4_PARAMS[emis2conc]</f>
        <v>366596.72620158293</v>
      </c>
      <c r="J660" s="219">
        <f ca="1">SUM(CH4_CALC[[#This Row],[R1]],CH4_CALC[[#This Row],[R2]],CH4_CALC[[#This Row],[R3]],CH4_CALC[[#This Row],[R4]])/CH4_PARAMS[emis2conc]</f>
        <v>7306.3617423170426</v>
      </c>
      <c r="K660" s="221">
        <f ca="1">CH4_CALC[[#This Row],[alpha]]*CH4_PARAMS[tau1]</f>
        <v>7.9473921233019045</v>
      </c>
      <c r="L660" s="221">
        <f ca="1">SUM(CH4_CALC[[#This Row],[R1]],CH4_CALC[[#This Row],[R2]],CH4_CALC[[#This Row],[R3]],CH4_CALC[[#This Row],[R4]])+CH4_PARAMS[PI_CONC]</f>
        <v>3291.7515986174817</v>
      </c>
      <c r="M660" s="221">
        <f ca="1">CH4_PARAMS[f0]*LN(CH4_CALC[[#This Row],[CONC]]/CH4_PARAMS[PI_CONC])+CH4_PARAMS[f1]*(CH4_CALC[[#This Row],[CONC]]-CH4_PARAMS[PI_CONC])+CH4_PARAMS[f2]*(SQRT(CH4_CALC[[#This Row],[CONC]])-SQRT(CH4_PARAMS[PI_CONC]))</f>
        <v>1.0981343067562774</v>
      </c>
    </row>
    <row r="661" spans="1:13" s="154" customFormat="1" x14ac:dyDescent="0.2">
      <c r="A661" s="215">
        <v>2414</v>
      </c>
      <c r="B661" s="217">
        <f ca="1">SUMIFS(INPUT_EM[CH4],INPUT_EM[YEAR],CH4_CALC[[#This Row],[YEAR]])</f>
        <v>918.50883999999996</v>
      </c>
      <c r="C661" s="217">
        <f ca="1">SUMIFS(CH4_CALC[EMS],CH4_CALC[YEAR],"&lt;="&amp;CH4_CALC[[#This Row],[YEAR]])</f>
        <v>374821.59678389999</v>
      </c>
      <c r="D66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87476283502686</v>
      </c>
      <c r="E66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9.4185625203786</v>
      </c>
      <c r="F66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1" s="219">
        <f ca="1">SUMIFS(CH4_CALC[EMS],CH4_CALC[YEAR],"&lt;="&amp;CH4_CALC[[#This Row],[YEAR]])-SUM(CH4_CALC[[#This Row],[R1]],CH4_CALC[[#This Row],[R2]],CH4_CALC[[#This Row],[R3]],CH4_CALC[[#This Row],[R4]])/CH4_PARAMS[emis2conc]</f>
        <v>367516.18193551619</v>
      </c>
      <c r="J661" s="219">
        <f ca="1">SUM(CH4_CALC[[#This Row],[R1]],CH4_CALC[[#This Row],[R2]],CH4_CALC[[#This Row],[R3]],CH4_CALC[[#This Row],[R4]])/CH4_PARAMS[emis2conc]</f>
        <v>7305.4148483837944</v>
      </c>
      <c r="K661" s="221">
        <f ca="1">CH4_CALC[[#This Row],[alpha]]*CH4_PARAMS[tau1]</f>
        <v>7.9458728655152413</v>
      </c>
      <c r="L661" s="221">
        <f ca="1">SUM(CH4_CALC[[#This Row],[R1]],CH4_CALC[[#This Row],[R2]],CH4_CALC[[#This Row],[R3]],CH4_CALC[[#This Row],[R4]])+CH4_PARAMS[PI_CONC]</f>
        <v>3291.4185625203786</v>
      </c>
      <c r="M661" s="221">
        <f ca="1">CH4_PARAMS[f0]*LN(CH4_CALC[[#This Row],[CONC]]/CH4_PARAMS[PI_CONC])+CH4_PARAMS[f1]*(CH4_CALC[[#This Row],[CONC]]-CH4_PARAMS[PI_CONC])+CH4_PARAMS[f2]*(SQRT(CH4_CALC[[#This Row],[CONC]])-SQRT(CH4_PARAMS[PI_CONC]))</f>
        <v>1.0980298199942249</v>
      </c>
    </row>
    <row r="662" spans="1:13" s="154" customFormat="1" x14ac:dyDescent="0.2">
      <c r="A662" s="215">
        <v>2415</v>
      </c>
      <c r="B662" s="217">
        <f ca="1">SUMIFS(INPUT_EM[CH4],INPUT_EM[YEAR],CH4_CALC[[#This Row],[YEAR]])</f>
        <v>918.56804</v>
      </c>
      <c r="C662" s="217">
        <f ca="1">SUMIFS(CH4_CALC[EMS],CH4_CALC[YEAR],"&lt;="&amp;CH4_CALC[[#This Row],[YEAR]])</f>
        <v>375740.16482389998</v>
      </c>
      <c r="D66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70652815255057</v>
      </c>
      <c r="E66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9.0865681808941</v>
      </c>
      <c r="F66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2" s="219">
        <f ca="1">SUMIFS(CH4_CALC[EMS],CH4_CALC[YEAR],"&lt;="&amp;CH4_CALC[[#This Row],[YEAR]])-SUM(CH4_CALC[[#This Row],[R1]],CH4_CALC[[#This Row],[R2]],CH4_CALC[[#This Row],[R3]],CH4_CALC[[#This Row],[R4]])/CH4_PARAMS[emis2conc]</f>
        <v>368435.69390750636</v>
      </c>
      <c r="J662" s="219">
        <f ca="1">SUM(CH4_CALC[[#This Row],[R1]],CH4_CALC[[#This Row],[R2]],CH4_CALC[[#This Row],[R3]],CH4_CALC[[#This Row],[R4]])/CH4_PARAMS[emis2conc]</f>
        <v>7304.4709163936441</v>
      </c>
      <c r="K662" s="221">
        <f ca="1">CH4_CALC[[#This Row],[alpha]]*CH4_PARAMS[tau1]</f>
        <v>7.9443587533729554</v>
      </c>
      <c r="L662" s="221">
        <f ca="1">SUM(CH4_CALC[[#This Row],[R1]],CH4_CALC[[#This Row],[R2]],CH4_CALC[[#This Row],[R3]],CH4_CALC[[#This Row],[R4]])+CH4_PARAMS[PI_CONC]</f>
        <v>3291.0865681808941</v>
      </c>
      <c r="M662" s="221">
        <f ca="1">CH4_PARAMS[f0]*LN(CH4_CALC[[#This Row],[CONC]]/CH4_PARAMS[PI_CONC])+CH4_PARAMS[f1]*(CH4_CALC[[#This Row],[CONC]]-CH4_PARAMS[PI_CONC])+CH4_PARAMS[f2]*(SQRT(CH4_CALC[[#This Row],[CONC]])-SQRT(CH4_PARAMS[PI_CONC]))</f>
        <v>1.0979256548117557</v>
      </c>
    </row>
    <row r="663" spans="1:13" s="154" customFormat="1" x14ac:dyDescent="0.2">
      <c r="A663" s="215">
        <v>2416</v>
      </c>
      <c r="B663" s="217">
        <f ca="1">SUMIFS(INPUT_EM[CH4],INPUT_EM[YEAR],CH4_CALC[[#This Row],[YEAR]])</f>
        <v>918.62724000000003</v>
      </c>
      <c r="C663" s="217">
        <f ca="1">SUMIFS(CH4_CALC[EMS],CH4_CALC[YEAR],"&lt;="&amp;CH4_CALC[[#This Row],[YEAR]])</f>
        <v>376658.79206389998</v>
      </c>
      <c r="D66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53886692324179</v>
      </c>
      <c r="E66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8.755682739587</v>
      </c>
      <c r="F66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3" s="219">
        <f ca="1">SUMIFS(CH4_CALC[EMS],CH4_CALC[YEAR],"&lt;="&amp;CH4_CALC[[#This Row],[YEAR]])-SUM(CH4_CALC[[#This Row],[R1]],CH4_CALC[[#This Row],[R2]],CH4_CALC[[#This Row],[R3]],CH4_CALC[[#This Row],[R4]])/CH4_PARAMS[emis2conc]</f>
        <v>369355.26192665822</v>
      </c>
      <c r="J663" s="219">
        <f ca="1">SUM(CH4_CALC[[#This Row],[R1]],CH4_CALC[[#This Row],[R2]],CH4_CALC[[#This Row],[R3]],CH4_CALC[[#This Row],[R4]])/CH4_PARAMS[emis2conc]</f>
        <v>7303.5301372417771</v>
      </c>
      <c r="K663" s="221">
        <f ca="1">CH4_CALC[[#This Row],[alpha]]*CH4_PARAMS[tau1]</f>
        <v>7.9428498023091763</v>
      </c>
      <c r="L663" s="221">
        <f ca="1">SUM(CH4_CALC[[#This Row],[R1]],CH4_CALC[[#This Row],[R2]],CH4_CALC[[#This Row],[R3]],CH4_CALC[[#This Row],[R4]])+CH4_PARAMS[PI_CONC]</f>
        <v>3290.755682739587</v>
      </c>
      <c r="M663" s="221">
        <f ca="1">CH4_PARAMS[f0]*LN(CH4_CALC[[#This Row],[CONC]]/CH4_PARAMS[PI_CONC])+CH4_PARAMS[f1]*(CH4_CALC[[#This Row],[CONC]]-CH4_PARAMS[PI_CONC])+CH4_PARAMS[f2]*(SQRT(CH4_CALC[[#This Row],[CONC]])-SQRT(CH4_PARAMS[PI_CONC]))</f>
        <v>1.0978218323248676</v>
      </c>
    </row>
    <row r="664" spans="1:13" s="154" customFormat="1" x14ac:dyDescent="0.2">
      <c r="A664" s="215">
        <v>2417</v>
      </c>
      <c r="B664" s="217">
        <f ca="1">SUMIFS(INPUT_EM[CH4],INPUT_EM[YEAR],CH4_CALC[[#This Row],[YEAR]])</f>
        <v>918.68642999999997</v>
      </c>
      <c r="C664" s="217">
        <f ca="1">SUMIFS(CH4_CALC[EMS],CH4_CALC[YEAR],"&lt;="&amp;CH4_CALC[[#This Row],[YEAR]])</f>
        <v>377577.47849389998</v>
      </c>
      <c r="D66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37178020711604</v>
      </c>
      <c r="E66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8.4259625255277</v>
      </c>
      <c r="F66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4" s="219">
        <f ca="1">SUMIFS(CH4_CALC[EMS],CH4_CALC[YEAR],"&lt;="&amp;CH4_CALC[[#This Row],[YEAR]])-SUM(CH4_CALC[[#This Row],[R1]],CH4_CALC[[#This Row],[R2]],CH4_CALC[[#This Row],[R3]],CH4_CALC[[#This Row],[R4]])/CH4_PARAMS[emis2conc]</f>
        <v>370274.885822816</v>
      </c>
      <c r="J664" s="219">
        <f ca="1">SUM(CH4_CALC[[#This Row],[R1]],CH4_CALC[[#This Row],[R2]],CH4_CALC[[#This Row],[R3]],CH4_CALC[[#This Row],[R4]])/CH4_PARAMS[emis2conc]</f>
        <v>7302.5926710839713</v>
      </c>
      <c r="K664" s="221">
        <f ca="1">CH4_CALC[[#This Row],[alpha]]*CH4_PARAMS[tau1]</f>
        <v>7.9413460218640441</v>
      </c>
      <c r="L664" s="221">
        <f ca="1">SUM(CH4_CALC[[#This Row],[R1]],CH4_CALC[[#This Row],[R2]],CH4_CALC[[#This Row],[R3]],CH4_CALC[[#This Row],[R4]])+CH4_PARAMS[PI_CONC]</f>
        <v>3290.4259625255277</v>
      </c>
      <c r="M664" s="221">
        <f ca="1">CH4_PARAMS[f0]*LN(CH4_CALC[[#This Row],[CONC]]/CH4_PARAMS[PI_CONC])+CH4_PARAMS[f1]*(CH4_CALC[[#This Row],[CONC]]-CH4_PARAMS[PI_CONC])+CH4_PARAMS[f2]*(SQRT(CH4_CALC[[#This Row],[CONC]])-SQRT(CH4_PARAMS[PI_CONC]))</f>
        <v>1.0977183702610473</v>
      </c>
    </row>
    <row r="665" spans="1:13" s="154" customFormat="1" x14ac:dyDescent="0.2">
      <c r="A665" s="215">
        <v>2418</v>
      </c>
      <c r="B665" s="217">
        <f ca="1">SUMIFS(INPUT_EM[CH4],INPUT_EM[YEAR],CH4_CALC[[#This Row],[YEAR]])</f>
        <v>918.74563000000001</v>
      </c>
      <c r="C665" s="217">
        <f ca="1">SUMIFS(CH4_CALC[EMS],CH4_CALC[YEAR],"&lt;="&amp;CH4_CALC[[#This Row],[YEAR]])</f>
        <v>378496.2241239</v>
      </c>
      <c r="D66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20526848407532</v>
      </c>
      <c r="E66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8.0974640445465</v>
      </c>
      <c r="F66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5" s="219">
        <f ca="1">SUMIFS(CH4_CALC[EMS],CH4_CALC[YEAR],"&lt;="&amp;CH4_CALC[[#This Row],[YEAR]])-SUM(CH4_CALC[[#This Row],[R1]],CH4_CALC[[#This Row],[R2]],CH4_CALC[[#This Row],[R3]],CH4_CALC[[#This Row],[R4]])/CH4_PARAMS[emis2conc]</f>
        <v>371194.56544532144</v>
      </c>
      <c r="J665" s="219">
        <f ca="1">SUM(CH4_CALC[[#This Row],[R1]],CH4_CALC[[#This Row],[R2]],CH4_CALC[[#This Row],[R3]],CH4_CALC[[#This Row],[R4]])/CH4_PARAMS[emis2conc]</f>
        <v>7301.6586785785712</v>
      </c>
      <c r="K665" s="221">
        <f ca="1">CH4_CALC[[#This Row],[alpha]]*CH4_PARAMS[tau1]</f>
        <v>7.9398474163566775</v>
      </c>
      <c r="L665" s="221">
        <f ca="1">SUM(CH4_CALC[[#This Row],[R1]],CH4_CALC[[#This Row],[R2]],CH4_CALC[[#This Row],[R3]],CH4_CALC[[#This Row],[R4]])+CH4_PARAMS[PI_CONC]</f>
        <v>3290.0974640445465</v>
      </c>
      <c r="M665" s="221">
        <f ca="1">CH4_PARAMS[f0]*LN(CH4_CALC[[#This Row],[CONC]]/CH4_PARAMS[PI_CONC])+CH4_PARAMS[f1]*(CH4_CALC[[#This Row],[CONC]]-CH4_PARAMS[PI_CONC])+CH4_PARAMS[f2]*(SQRT(CH4_CALC[[#This Row],[CONC]])-SQRT(CH4_PARAMS[PI_CONC]))</f>
        <v>1.0976152864066206</v>
      </c>
    </row>
    <row r="666" spans="1:13" s="154" customFormat="1" x14ac:dyDescent="0.2">
      <c r="A666" s="215">
        <v>2419</v>
      </c>
      <c r="B666" s="217">
        <f ca="1">SUMIFS(INPUT_EM[CH4],INPUT_EM[YEAR],CH4_CALC[[#This Row],[YEAR]])</f>
        <v>918.80481999999995</v>
      </c>
      <c r="C666" s="217">
        <f ca="1">SUMIFS(CH4_CALC[EMS],CH4_CALC[YEAR],"&lt;="&amp;CH4_CALC[[#This Row],[YEAR]])</f>
        <v>379415.02894390002</v>
      </c>
      <c r="D66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203933226795295</v>
      </c>
      <c r="E66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7.7702307464542</v>
      </c>
      <c r="F66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6" s="219">
        <f ca="1">SUMIFS(CH4_CALC[EMS],CH4_CALC[YEAR],"&lt;="&amp;CH4_CALC[[#This Row],[YEAR]])-SUM(CH4_CALC[[#This Row],[R1]],CH4_CALC[[#This Row],[R2]],CH4_CALC[[#This Row],[R3]],CH4_CALC[[#This Row],[R4]])/CH4_PARAMS[emis2conc]</f>
        <v>372114.30066063721</v>
      </c>
      <c r="J666" s="219">
        <f ca="1">SUM(CH4_CALC[[#This Row],[R1]],CH4_CALC[[#This Row],[R2]],CH4_CALC[[#This Row],[R3]],CH4_CALC[[#This Row],[R4]])/CH4_PARAMS[emis2conc]</f>
        <v>7300.7282832628216</v>
      </c>
      <c r="K666" s="221">
        <f ca="1">CH4_CALC[[#This Row],[alpha]]*CH4_PARAMS[tau1]</f>
        <v>7.9383539904115761</v>
      </c>
      <c r="L666" s="221">
        <f ca="1">SUM(CH4_CALC[[#This Row],[R1]],CH4_CALC[[#This Row],[R2]],CH4_CALC[[#This Row],[R3]],CH4_CALC[[#This Row],[R4]])+CH4_PARAMS[PI_CONC]</f>
        <v>3289.7702307464542</v>
      </c>
      <c r="M666" s="221">
        <f ca="1">CH4_PARAMS[f0]*LN(CH4_CALC[[#This Row],[CONC]]/CH4_PARAMS[PI_CONC])+CH4_PARAMS[f1]*(CH4_CALC[[#This Row],[CONC]]-CH4_PARAMS[PI_CONC])+CH4_PARAMS[f2]*(SQRT(CH4_CALC[[#This Row],[CONC]])-SQRT(CH4_PARAMS[PI_CONC]))</f>
        <v>1.0975125944539375</v>
      </c>
    </row>
    <row r="667" spans="1:13" s="154" customFormat="1" x14ac:dyDescent="0.2">
      <c r="A667" s="215">
        <v>2420</v>
      </c>
      <c r="B667" s="217">
        <f ca="1">SUMIFS(INPUT_EM[CH4],INPUT_EM[YEAR],CH4_CALC[[#This Row],[YEAR]])</f>
        <v>918.86401999999998</v>
      </c>
      <c r="C667" s="217">
        <f ca="1">SUMIFS(CH4_CALC[EMS],CH4_CALC[YEAR],"&lt;="&amp;CH4_CALC[[#This Row],[YEAR]])</f>
        <v>380333.8929639</v>
      </c>
      <c r="D66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87397137181667</v>
      </c>
      <c r="E66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7.4443075430718</v>
      </c>
      <c r="F66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7" s="219">
        <f ca="1">SUMIFS(CH4_CALC[EMS],CH4_CALC[YEAR],"&lt;="&amp;CH4_CALC[[#This Row],[YEAR]])-SUM(CH4_CALC[[#This Row],[R1]],CH4_CALC[[#This Row],[R2]],CH4_CALC[[#This Row],[R3]],CH4_CALC[[#This Row],[R4]])/CH4_PARAMS[emis2conc]</f>
        <v>373034.09135106922</v>
      </c>
      <c r="J667" s="219">
        <f ca="1">SUM(CH4_CALC[[#This Row],[R1]],CH4_CALC[[#This Row],[R2]],CH4_CALC[[#This Row],[R3]],CH4_CALC[[#This Row],[R4]])/CH4_PARAMS[emis2conc]</f>
        <v>7299.8016128307809</v>
      </c>
      <c r="K667" s="221">
        <f ca="1">CH4_CALC[[#This Row],[alpha]]*CH4_PARAMS[tau1]</f>
        <v>7.9368657423463498</v>
      </c>
      <c r="L667" s="221">
        <f ca="1">SUM(CH4_CALC[[#This Row],[R1]],CH4_CALC[[#This Row],[R2]],CH4_CALC[[#This Row],[R3]],CH4_CALC[[#This Row],[R4]])+CH4_PARAMS[PI_CONC]</f>
        <v>3289.4443075430718</v>
      </c>
      <c r="M667" s="221">
        <f ca="1">CH4_PARAMS[f0]*LN(CH4_CALC[[#This Row],[CONC]]/CH4_PARAMS[PI_CONC])+CH4_PARAMS[f1]*(CH4_CALC[[#This Row],[CONC]]-CH4_PARAMS[PI_CONC])+CH4_PARAMS[f2]*(SQRT(CH4_CALC[[#This Row],[CONC]])-SQRT(CH4_PARAMS[PI_CONC]))</f>
        <v>1.097410308556694</v>
      </c>
    </row>
    <row r="668" spans="1:13" s="154" customFormat="1" x14ac:dyDescent="0.2">
      <c r="A668" s="215">
        <v>2421</v>
      </c>
      <c r="B668" s="217">
        <f ca="1">SUMIFS(INPUT_EM[CH4],INPUT_EM[YEAR],CH4_CALC[[#This Row],[YEAR]])</f>
        <v>918.92322000000001</v>
      </c>
      <c r="C668" s="217">
        <f ca="1">SUMIFS(CH4_CALC[EMS],CH4_CALC[YEAR],"&lt;="&amp;CH4_CALC[[#This Row],[YEAR]])</f>
        <v>381252.81618389999</v>
      </c>
      <c r="D66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70918571805645</v>
      </c>
      <c r="E66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7.1197307550478</v>
      </c>
      <c r="F66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8" s="219">
        <f ca="1">SUMIFS(CH4_CALC[EMS],CH4_CALC[YEAR],"&lt;="&amp;CH4_CALC[[#This Row],[YEAR]])-SUM(CH4_CALC[[#This Row],[R1]],CH4_CALC[[#This Row],[R2]],CH4_CALC[[#This Row],[R3]],CH4_CALC[[#This Row],[R4]])/CH4_PARAMS[emis2conc]</f>
        <v>373953.93741335004</v>
      </c>
      <c r="J668" s="219">
        <f ca="1">SUM(CH4_CALC[[#This Row],[R1]],CH4_CALC[[#This Row],[R2]],CH4_CALC[[#This Row],[R3]],CH4_CALC[[#This Row],[R4]])/CH4_PARAMS[emis2conc]</f>
        <v>7298.8787705499399</v>
      </c>
      <c r="K668" s="221">
        <f ca="1">CH4_CALC[[#This Row],[alpha]]*CH4_PARAMS[tau1]</f>
        <v>7.9353826714625084</v>
      </c>
      <c r="L668" s="221">
        <f ca="1">SUM(CH4_CALC[[#This Row],[R1]],CH4_CALC[[#This Row],[R2]],CH4_CALC[[#This Row],[R3]],CH4_CALC[[#This Row],[R4]])+CH4_PARAMS[PI_CONC]</f>
        <v>3289.1197307550478</v>
      </c>
      <c r="M668" s="221">
        <f ca="1">CH4_PARAMS[f0]*LN(CH4_CALC[[#This Row],[CONC]]/CH4_PARAMS[PI_CONC])+CH4_PARAMS[f1]*(CH4_CALC[[#This Row],[CONC]]-CH4_PARAMS[PI_CONC])+CH4_PARAMS[f2]*(SQRT(CH4_CALC[[#This Row],[CONC]])-SQRT(CH4_PARAMS[PI_CONC]))</f>
        <v>1.0973084401747533</v>
      </c>
    </row>
    <row r="669" spans="1:13" s="154" customFormat="1" x14ac:dyDescent="0.2">
      <c r="A669" s="215">
        <v>2422</v>
      </c>
      <c r="B669" s="217">
        <f ca="1">SUMIFS(INPUT_EM[CH4],INPUT_EM[YEAR],CH4_CALC[[#This Row],[YEAR]])</f>
        <v>918.98240999999996</v>
      </c>
      <c r="C669" s="217">
        <f ca="1">SUMIFS(CH4_CALC[EMS],CH4_CALC[YEAR],"&lt;="&amp;CH4_CALC[[#This Row],[YEAR]])</f>
        <v>382171.79859389999</v>
      </c>
      <c r="D66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54497477784965</v>
      </c>
      <c r="E66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6.7965289699455</v>
      </c>
      <c r="F66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6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6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69" s="219">
        <f ca="1">SUMIFS(CH4_CALC[EMS],CH4_CALC[YEAR],"&lt;="&amp;CH4_CALC[[#This Row],[YEAR]])-SUM(CH4_CALC[[#This Row],[R1]],CH4_CALC[[#This Row],[R2]],CH4_CALC[[#This Row],[R3]],CH4_CALC[[#This Row],[R4]])/CH4_PARAMS[emis2conc]</f>
        <v>374873.83875619905</v>
      </c>
      <c r="J669" s="219">
        <f ca="1">SUM(CH4_CALC[[#This Row],[R1]],CH4_CALC[[#This Row],[R2]],CH4_CALC[[#This Row],[R3]],CH4_CALC[[#This Row],[R4]])/CH4_PARAMS[emis2conc]</f>
        <v>7297.9598377009479</v>
      </c>
      <c r="K669" s="221">
        <f ca="1">CH4_CALC[[#This Row],[alpha]]*CH4_PARAMS[tau1]</f>
        <v>7.9339047730006467</v>
      </c>
      <c r="L669" s="221">
        <f ca="1">SUM(CH4_CALC[[#This Row],[R1]],CH4_CALC[[#This Row],[R2]],CH4_CALC[[#This Row],[R3]],CH4_CALC[[#This Row],[R4]])+CH4_PARAMS[PI_CONC]</f>
        <v>3288.7965289699455</v>
      </c>
      <c r="M669" s="221">
        <f ca="1">CH4_PARAMS[f0]*LN(CH4_CALC[[#This Row],[CONC]]/CH4_PARAMS[PI_CONC])+CH4_PARAMS[f1]*(CH4_CALC[[#This Row],[CONC]]-CH4_PARAMS[PI_CONC])+CH4_PARAMS[f2]*(SQRT(CH4_CALC[[#This Row],[CONC]])-SQRT(CH4_PARAMS[PI_CONC]))</f>
        <v>1.0972069983427832</v>
      </c>
    </row>
    <row r="670" spans="1:13" s="154" customFormat="1" x14ac:dyDescent="0.2">
      <c r="A670" s="215">
        <v>2423</v>
      </c>
      <c r="B670" s="217">
        <f ca="1">SUMIFS(INPUT_EM[CH4],INPUT_EM[YEAR],CH4_CALC[[#This Row],[YEAR]])</f>
        <v>919.04160999999999</v>
      </c>
      <c r="C670" s="217">
        <f ca="1">SUMIFS(CH4_CALC[EMS],CH4_CALC[YEAR],"&lt;="&amp;CH4_CALC[[#This Row],[YEAR]])</f>
        <v>383090.84020390001</v>
      </c>
      <c r="D67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38133762220439</v>
      </c>
      <c r="E67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6.4747337304693</v>
      </c>
      <c r="F67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0" s="219">
        <f ca="1">SUMIFS(CH4_CALC[EMS],CH4_CALC[YEAR],"&lt;="&amp;CH4_CALC[[#This Row],[YEAR]])-SUM(CH4_CALC[[#This Row],[R1]],CH4_CALC[[#This Row],[R2]],CH4_CALC[[#This Row],[R3]],CH4_CALC[[#This Row],[R4]])/CH4_PARAMS[emis2conc]</f>
        <v>375793.79529993347</v>
      </c>
      <c r="J670" s="219">
        <f ca="1">SUM(CH4_CALC[[#This Row],[R1]],CH4_CALC[[#This Row],[R2]],CH4_CALC[[#This Row],[R3]],CH4_CALC[[#This Row],[R4]])/CH4_PARAMS[emis2conc]</f>
        <v>7297.0449039665618</v>
      </c>
      <c r="K670" s="221">
        <f ca="1">CH4_CALC[[#This Row],[alpha]]*CH4_PARAMS[tau1]</f>
        <v>7.9324320385998393</v>
      </c>
      <c r="L670" s="221">
        <f ca="1">SUM(CH4_CALC[[#This Row],[R1]],CH4_CALC[[#This Row],[R2]],CH4_CALC[[#This Row],[R3]],CH4_CALC[[#This Row],[R4]])+CH4_PARAMS[PI_CONC]</f>
        <v>3288.4747337304693</v>
      </c>
      <c r="M670" s="221">
        <f ca="1">CH4_PARAMS[f0]*LN(CH4_CALC[[#This Row],[CONC]]/CH4_PARAMS[PI_CONC])+CH4_PARAMS[f1]*(CH4_CALC[[#This Row],[CONC]]-CH4_PARAMS[PI_CONC])+CH4_PARAMS[f2]*(SQRT(CH4_CALC[[#This Row],[CONC]])-SQRT(CH4_PARAMS[PI_CONC]))</f>
        <v>1.0971059930245526</v>
      </c>
    </row>
    <row r="671" spans="1:13" s="154" customFormat="1" x14ac:dyDescent="0.2">
      <c r="A671" s="215">
        <v>2424</v>
      </c>
      <c r="B671" s="217">
        <f ca="1">SUMIFS(INPUT_EM[CH4],INPUT_EM[YEAR],CH4_CALC[[#This Row],[YEAR]])</f>
        <v>919.10080000000005</v>
      </c>
      <c r="C671" s="217">
        <f ca="1">SUMIFS(CH4_CALC[EMS],CH4_CALC[YEAR],"&lt;="&amp;CH4_CALC[[#This Row],[YEAR]])</f>
        <v>384009.94100390002</v>
      </c>
      <c r="D67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21827351506044</v>
      </c>
      <c r="E67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6.1543660301509</v>
      </c>
      <c r="F67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1" s="219">
        <f ca="1">SUMIFS(CH4_CALC[EMS],CH4_CALC[YEAR],"&lt;="&amp;CH4_CALC[[#This Row],[YEAR]])-SUM(CH4_CALC[[#This Row],[R1]],CH4_CALC[[#This Row],[R2]],CH4_CALC[[#This Row],[R3]],CH4_CALC[[#This Row],[R4]])/CH4_PARAMS[emis2conc]</f>
        <v>376713.8069748641</v>
      </c>
      <c r="J671" s="219">
        <f ca="1">SUM(CH4_CALC[[#This Row],[R1]],CH4_CALC[[#This Row],[R2]],CH4_CALC[[#This Row],[R3]],CH4_CALC[[#This Row],[R4]])/CH4_PARAMS[emis2conc]</f>
        <v>7296.1340290359494</v>
      </c>
      <c r="K671" s="221">
        <f ca="1">CH4_CALC[[#This Row],[alpha]]*CH4_PARAMS[tau1]</f>
        <v>7.9309644616355435</v>
      </c>
      <c r="L671" s="221">
        <f ca="1">SUM(CH4_CALC[[#This Row],[R1]],CH4_CALC[[#This Row],[R2]],CH4_CALC[[#This Row],[R3]],CH4_CALC[[#This Row],[R4]])+CH4_PARAMS[PI_CONC]</f>
        <v>3288.1543660301509</v>
      </c>
      <c r="M671" s="221">
        <f ca="1">CH4_PARAMS[f0]*LN(CH4_CALC[[#This Row],[CONC]]/CH4_PARAMS[PI_CONC])+CH4_PARAMS[f1]*(CH4_CALC[[#This Row],[CONC]]-CH4_PARAMS[PI_CONC])+CH4_PARAMS[f2]*(SQRT(CH4_CALC[[#This Row],[CONC]])-SQRT(CH4_PARAMS[PI_CONC]))</f>
        <v>1.0970054308740822</v>
      </c>
    </row>
    <row r="672" spans="1:13" s="154" customFormat="1" x14ac:dyDescent="0.2">
      <c r="A672" s="215">
        <v>2425</v>
      </c>
      <c r="B672" s="217">
        <f ca="1">SUMIFS(INPUT_EM[CH4],INPUT_EM[YEAR],CH4_CALC[[#This Row],[YEAR]])</f>
        <v>919.16</v>
      </c>
      <c r="C672" s="217">
        <f ca="1">SUMIFS(CH4_CALC[EMS],CH4_CALC[YEAR],"&lt;="&amp;CH4_CALC[[#This Row],[YEAR]])</f>
        <v>384929.1010039</v>
      </c>
      <c r="D67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105578116096095</v>
      </c>
      <c r="E67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5.8354505852421</v>
      </c>
      <c r="F67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2" s="219">
        <f ca="1">SUMIFS(CH4_CALC[EMS],CH4_CALC[YEAR],"&lt;="&amp;CH4_CALC[[#This Row],[YEAR]])-SUM(CH4_CALC[[#This Row],[R1]],CH4_CALC[[#This Row],[R2]],CH4_CALC[[#This Row],[R3]],CH4_CALC[[#This Row],[R4]])/CH4_PARAMS[emis2conc]</f>
        <v>377633.87372071721</v>
      </c>
      <c r="J672" s="219">
        <f ca="1">SUM(CH4_CALC[[#This Row],[R1]],CH4_CALC[[#This Row],[R2]],CH4_CALC[[#This Row],[R3]],CH4_CALC[[#This Row],[R4]])/CH4_PARAMS[emis2conc]</f>
        <v>7295.2272831827831</v>
      </c>
      <c r="K672" s="221">
        <f ca="1">CH4_CALC[[#This Row],[alpha]]*CH4_PARAMS[tau1]</f>
        <v>7.9295020304486483</v>
      </c>
      <c r="L672" s="221">
        <f ca="1">SUM(CH4_CALC[[#This Row],[R1]],CH4_CALC[[#This Row],[R2]],CH4_CALC[[#This Row],[R3]],CH4_CALC[[#This Row],[R4]])+CH4_PARAMS[PI_CONC]</f>
        <v>3287.8354505852421</v>
      </c>
      <c r="M672" s="221">
        <f ca="1">CH4_PARAMS[f0]*LN(CH4_CALC[[#This Row],[CONC]]/CH4_PARAMS[PI_CONC])+CH4_PARAMS[f1]*(CH4_CALC[[#This Row],[CONC]]-CH4_PARAMS[PI_CONC])+CH4_PARAMS[f2]*(SQRT(CH4_CALC[[#This Row],[CONC]])-SQRT(CH4_PARAMS[PI_CONC]))</f>
        <v>1.0969053197150396</v>
      </c>
    </row>
    <row r="673" spans="1:13" s="154" customFormat="1" x14ac:dyDescent="0.2">
      <c r="A673" s="215">
        <v>2426</v>
      </c>
      <c r="B673" s="217">
        <f ca="1">SUMIFS(INPUT_EM[CH4],INPUT_EM[YEAR],CH4_CALC[[#This Row],[YEAR]])</f>
        <v>919.2192</v>
      </c>
      <c r="C673" s="217">
        <f ca="1">SUMIFS(CH4_CALC[EMS],CH4_CALC[YEAR],"&lt;="&amp;CH4_CALC[[#This Row],[YEAR]])</f>
        <v>385848.32020389999</v>
      </c>
      <c r="D67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89385949894117</v>
      </c>
      <c r="E67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5.5180055589099</v>
      </c>
      <c r="F67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3" s="219">
        <f ca="1">SUMIFS(CH4_CALC[EMS],CH4_CALC[YEAR],"&lt;="&amp;CH4_CALC[[#This Row],[YEAR]])-SUM(CH4_CALC[[#This Row],[R1]],CH4_CALC[[#This Row],[R2]],CH4_CALC[[#This Row],[R3]],CH4_CALC[[#This Row],[R4]])/CH4_PARAMS[emis2conc]</f>
        <v>378553.99548585108</v>
      </c>
      <c r="J673" s="219">
        <f ca="1">SUM(CH4_CALC[[#This Row],[R1]],CH4_CALC[[#This Row],[R2]],CH4_CALC[[#This Row],[R3]],CH4_CALC[[#This Row],[R4]])/CH4_PARAMS[emis2conc]</f>
        <v>7294.3247180488879</v>
      </c>
      <c r="K673" s="221">
        <f ca="1">CH4_CALC[[#This Row],[alpha]]*CH4_PARAMS[tau1]</f>
        <v>7.9280447354904702</v>
      </c>
      <c r="L673" s="221">
        <f ca="1">SUM(CH4_CALC[[#This Row],[R1]],CH4_CALC[[#This Row],[R2]],CH4_CALC[[#This Row],[R3]],CH4_CALC[[#This Row],[R4]])+CH4_PARAMS[PI_CONC]</f>
        <v>3287.5180055589099</v>
      </c>
      <c r="M673" s="221">
        <f ca="1">CH4_PARAMS[f0]*LN(CH4_CALC[[#This Row],[CONC]]/CH4_PARAMS[PI_CONC])+CH4_PARAMS[f1]*(CH4_CALC[[#This Row],[CONC]]-CH4_PARAMS[PI_CONC])+CH4_PARAMS[f2]*(SQRT(CH4_CALC[[#This Row],[CONC]])-SQRT(CH4_PARAMS[PI_CONC]))</f>
        <v>1.0968056653150815</v>
      </c>
    </row>
    <row r="674" spans="1:13" s="154" customFormat="1" x14ac:dyDescent="0.2">
      <c r="A674" s="215">
        <v>2427</v>
      </c>
      <c r="B674" s="217">
        <f ca="1">SUMIFS(INPUT_EM[CH4],INPUT_EM[YEAR],CH4_CALC[[#This Row],[YEAR]])</f>
        <v>919.27838999999994</v>
      </c>
      <c r="C674" s="217">
        <f ca="1">SUMIFS(CH4_CALC[EMS],CH4_CALC[YEAR],"&lt;="&amp;CH4_CALC[[#This Row],[YEAR]])</f>
        <v>386767.59859389998</v>
      </c>
      <c r="D67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73250712844586</v>
      </c>
      <c r="E67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5.2020432184477</v>
      </c>
      <c r="F67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4" s="219">
        <f ca="1">SUMIFS(CH4_CALC[EMS],CH4_CALC[YEAR],"&lt;="&amp;CH4_CALC[[#This Row],[YEAR]])-SUM(CH4_CALC[[#This Row],[R1]],CH4_CALC[[#This Row],[R2]],CH4_CALC[[#This Row],[R3]],CH4_CALC[[#This Row],[R4]])/CH4_PARAMS[emis2conc]</f>
        <v>379474.17222538713</v>
      </c>
      <c r="J674" s="219">
        <f ca="1">SUM(CH4_CALC[[#This Row],[R1]],CH4_CALC[[#This Row],[R2]],CH4_CALC[[#This Row],[R3]],CH4_CALC[[#This Row],[R4]])/CH4_PARAMS[emis2conc]</f>
        <v>7293.4263685128435</v>
      </c>
      <c r="K674" s="221">
        <f ca="1">CH4_CALC[[#This Row],[alpha]]*CH4_PARAMS[tau1]</f>
        <v>7.9265925641560129</v>
      </c>
      <c r="L674" s="221">
        <f ca="1">SUM(CH4_CALC[[#This Row],[R1]],CH4_CALC[[#This Row],[R2]],CH4_CALC[[#This Row],[R3]],CH4_CALC[[#This Row],[R4]])+CH4_PARAMS[PI_CONC]</f>
        <v>3287.2020432184477</v>
      </c>
      <c r="M674" s="221">
        <f ca="1">CH4_PARAMS[f0]*LN(CH4_CALC[[#This Row],[CONC]]/CH4_PARAMS[PI_CONC])+CH4_PARAMS[f1]*(CH4_CALC[[#This Row],[CONC]]-CH4_PARAMS[PI_CONC])+CH4_PARAMS[f2]*(SQRT(CH4_CALC[[#This Row],[CONC]])-SQRT(CH4_PARAMS[PI_CONC]))</f>
        <v>1.0967064715916734</v>
      </c>
    </row>
    <row r="675" spans="1:13" s="154" customFormat="1" x14ac:dyDescent="0.2">
      <c r="A675" s="215">
        <v>2428</v>
      </c>
      <c r="B675" s="217">
        <f ca="1">SUMIFS(INPUT_EM[CH4],INPUT_EM[YEAR],CH4_CALC[[#This Row],[YEAR]])</f>
        <v>919.33758999999998</v>
      </c>
      <c r="C675" s="217">
        <f ca="1">SUMIFS(CH4_CALC[EMS],CH4_CALC[YEAR],"&lt;="&amp;CH4_CALC[[#This Row],[YEAR]])</f>
        <v>387686.93618389999</v>
      </c>
      <c r="D67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57172234811987</v>
      </c>
      <c r="E67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4.8875804413933</v>
      </c>
      <c r="F67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5" s="219">
        <f ca="1">SUMIFS(CH4_CALC[EMS],CH4_CALC[YEAR],"&lt;="&amp;CH4_CALC[[#This Row],[YEAR]])-SUM(CH4_CALC[[#This Row],[R1]],CH4_CALC[[#This Row],[R2]],CH4_CALC[[#This Row],[R3]],CH4_CALC[[#This Row],[R4]])/CH4_PARAMS[emis2conc]</f>
        <v>380394.40390133881</v>
      </c>
      <c r="J675" s="219">
        <f ca="1">SUM(CH4_CALC[[#This Row],[R1]],CH4_CALC[[#This Row],[R2]],CH4_CALC[[#This Row],[R3]],CH4_CALC[[#This Row],[R4]])/CH4_PARAMS[emis2conc]</f>
        <v>7292.5322825611556</v>
      </c>
      <c r="K675" s="221">
        <f ca="1">CH4_CALC[[#This Row],[alpha]]*CH4_PARAMS[tau1]</f>
        <v>7.9251455011330787</v>
      </c>
      <c r="L675" s="221">
        <f ca="1">SUM(CH4_CALC[[#This Row],[R1]],CH4_CALC[[#This Row],[R2]],CH4_CALC[[#This Row],[R3]],CH4_CALC[[#This Row],[R4]])+CH4_PARAMS[PI_CONC]</f>
        <v>3286.8875804413933</v>
      </c>
      <c r="M675" s="221">
        <f ca="1">CH4_PARAMS[f0]*LN(CH4_CALC[[#This Row],[CONC]]/CH4_PARAMS[PI_CONC])+CH4_PARAMS[f1]*(CH4_CALC[[#This Row],[CONC]]-CH4_PARAMS[PI_CONC])+CH4_PARAMS[f2]*(SQRT(CH4_CALC[[#This Row],[CONC]])-SQRT(CH4_PARAMS[PI_CONC]))</f>
        <v>1.0966077439101785</v>
      </c>
    </row>
    <row r="676" spans="1:13" s="154" customFormat="1" x14ac:dyDescent="0.2">
      <c r="A676" s="215">
        <v>2429</v>
      </c>
      <c r="B676" s="217">
        <f ca="1">SUMIFS(INPUT_EM[CH4],INPUT_EM[YEAR],CH4_CALC[[#This Row],[YEAR]])</f>
        <v>919.39678000000004</v>
      </c>
      <c r="C676" s="217">
        <f ca="1">SUMIFS(CH4_CALC[EMS],CH4_CALC[YEAR],"&lt;="&amp;CH4_CALC[[#This Row],[YEAR]])</f>
        <v>388606.3329639</v>
      </c>
      <c r="D67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41150373788468</v>
      </c>
      <c r="E67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4.5746250471916</v>
      </c>
      <c r="F67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6" s="219">
        <f ca="1">SUMIFS(CH4_CALC[EMS],CH4_CALC[YEAR],"&lt;="&amp;CH4_CALC[[#This Row],[YEAR]])-SUM(CH4_CALC[[#This Row],[R1]],CH4_CALC[[#This Row],[R2]],CH4_CALC[[#This Row],[R3]],CH4_CALC[[#This Row],[R4]])/CH4_PARAMS[emis2conc]</f>
        <v>381314.69048147381</v>
      </c>
      <c r="J676" s="219">
        <f ca="1">SUM(CH4_CALC[[#This Row],[R1]],CH4_CALC[[#This Row],[R2]],CH4_CALC[[#This Row],[R3]],CH4_CALC[[#This Row],[R4]])/CH4_PARAMS[emis2conc]</f>
        <v>7291.6424824262022</v>
      </c>
      <c r="K676" s="221">
        <f ca="1">CH4_CALC[[#This Row],[alpha]]*CH4_PARAMS[tau1]</f>
        <v>7.9237035336409622</v>
      </c>
      <c r="L676" s="221">
        <f ca="1">SUM(CH4_CALC[[#This Row],[R1]],CH4_CALC[[#This Row],[R2]],CH4_CALC[[#This Row],[R3]],CH4_CALC[[#This Row],[R4]])+CH4_PARAMS[PI_CONC]</f>
        <v>3286.5746250471916</v>
      </c>
      <c r="M676" s="221">
        <f ca="1">CH4_PARAMS[f0]*LN(CH4_CALC[[#This Row],[CONC]]/CH4_PARAMS[PI_CONC])+CH4_PARAMS[f1]*(CH4_CALC[[#This Row],[CONC]]-CH4_PARAMS[PI_CONC])+CH4_PARAMS[f2]*(SQRT(CH4_CALC[[#This Row],[CONC]])-SQRT(CH4_PARAMS[PI_CONC]))</f>
        <v>1.0965094847926209</v>
      </c>
    </row>
    <row r="677" spans="1:13" s="154" customFormat="1" x14ac:dyDescent="0.2">
      <c r="A677" s="215">
        <v>2430</v>
      </c>
      <c r="B677" s="217">
        <f ca="1">SUMIFS(INPUT_EM[CH4],INPUT_EM[YEAR],CH4_CALC[[#This Row],[YEAR]])</f>
        <v>919.45597999999995</v>
      </c>
      <c r="C677" s="217">
        <f ca="1">SUMIFS(CH4_CALC[EMS],CH4_CALC[YEAR],"&lt;="&amp;CH4_CALC[[#This Row],[YEAR]])</f>
        <v>389525.78894390003</v>
      </c>
      <c r="D67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25184939740442</v>
      </c>
      <c r="E67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4.2631899207645</v>
      </c>
      <c r="F67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7" s="219">
        <f ca="1">SUMIFS(CH4_CALC[EMS],CH4_CALC[YEAR],"&lt;="&amp;CH4_CALC[[#This Row],[YEAR]])-SUM(CH4_CALC[[#This Row],[R1]],CH4_CALC[[#This Row],[R2]],CH4_CALC[[#This Row],[R3]],CH4_CALC[[#This Row],[R4]])/CH4_PARAMS[emis2conc]</f>
        <v>382235.0319391574</v>
      </c>
      <c r="J677" s="219">
        <f ca="1">SUM(CH4_CALC[[#This Row],[R1]],CH4_CALC[[#This Row],[R2]],CH4_CALC[[#This Row],[R3]],CH4_CALC[[#This Row],[R4]])/CH4_PARAMS[emis2conc]</f>
        <v>7290.7570047426134</v>
      </c>
      <c r="K677" s="221">
        <f ca="1">CH4_CALC[[#This Row],[alpha]]*CH4_PARAMS[tau1]</f>
        <v>7.9222666445766396</v>
      </c>
      <c r="L677" s="221">
        <f ca="1">SUM(CH4_CALC[[#This Row],[R1]],CH4_CALC[[#This Row],[R2]],CH4_CALC[[#This Row],[R3]],CH4_CALC[[#This Row],[R4]])+CH4_PARAMS[PI_CONC]</f>
        <v>3286.2631899207645</v>
      </c>
      <c r="M677" s="221">
        <f ca="1">CH4_PARAMS[f0]*LN(CH4_CALC[[#This Row],[CONC]]/CH4_PARAMS[PI_CONC])+CH4_PARAMS[f1]*(CH4_CALC[[#This Row],[CONC]]-CH4_PARAMS[PI_CONC])+CH4_PARAMS[f2]*(SQRT(CH4_CALC[[#This Row],[CONC]])-SQRT(CH4_PARAMS[PI_CONC]))</f>
        <v>1.0964116983517176</v>
      </c>
    </row>
    <row r="678" spans="1:13" s="154" customFormat="1" x14ac:dyDescent="0.2">
      <c r="A678" s="215">
        <v>2431</v>
      </c>
      <c r="B678" s="217">
        <f ca="1">SUMIFS(INPUT_EM[CH4],INPUT_EM[YEAR],CH4_CALC[[#This Row],[YEAR]])</f>
        <v>919.51517999999999</v>
      </c>
      <c r="C678" s="217">
        <f ca="1">SUMIFS(CH4_CALC[EMS],CH4_CALC[YEAR],"&lt;="&amp;CH4_CALC[[#This Row],[YEAR]])</f>
        <v>390445.30412390002</v>
      </c>
      <c r="D67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8009275773119733</v>
      </c>
      <c r="E67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3.9532826029822</v>
      </c>
      <c r="F67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8" s="219">
        <f ca="1">SUMIFS(CH4_CALC[EMS],CH4_CALC[YEAR],"&lt;="&amp;CH4_CALC[[#This Row],[YEAR]])-SUM(CH4_CALC[[#This Row],[R1]],CH4_CALC[[#This Row],[R2]],CH4_CALC[[#This Row],[R3]],CH4_CALC[[#This Row],[R4]])/CH4_PARAMS[emis2conc]</f>
        <v>383155.42825294932</v>
      </c>
      <c r="J678" s="219">
        <f ca="1">SUM(CH4_CALC[[#This Row],[R1]],CH4_CALC[[#This Row],[R2]],CH4_CALC[[#This Row],[R3]],CH4_CALC[[#This Row],[R4]])/CH4_PARAMS[emis2conc]</f>
        <v>7289.8758709507219</v>
      </c>
      <c r="K678" s="221">
        <f ca="1">CH4_CALC[[#This Row],[alpha]]*CH4_PARAMS[tau1]</f>
        <v>7.9208348195807758</v>
      </c>
      <c r="L678" s="221">
        <f ca="1">SUM(CH4_CALC[[#This Row],[R1]],CH4_CALC[[#This Row],[R2]],CH4_CALC[[#This Row],[R3]],CH4_CALC[[#This Row],[R4]])+CH4_PARAMS[PI_CONC]</f>
        <v>3285.9532826029822</v>
      </c>
      <c r="M678" s="221">
        <f ca="1">CH4_PARAMS[f0]*LN(CH4_CALC[[#This Row],[CONC]]/CH4_PARAMS[PI_CONC])+CH4_PARAMS[f1]*(CH4_CALC[[#This Row],[CONC]]-CH4_PARAMS[PI_CONC])+CH4_PARAMS[f2]*(SQRT(CH4_CALC[[#This Row],[CONC]])-SQRT(CH4_PARAMS[PI_CONC]))</f>
        <v>1.0963143870225618</v>
      </c>
    </row>
    <row r="679" spans="1:13" s="154" customFormat="1" x14ac:dyDescent="0.2">
      <c r="A679" s="215">
        <v>2432</v>
      </c>
      <c r="B679" s="217">
        <f ca="1">SUMIFS(INPUT_EM[CH4],INPUT_EM[YEAR],CH4_CALC[[#This Row],[YEAR]])</f>
        <v>919.57437000000004</v>
      </c>
      <c r="C679" s="217">
        <f ca="1">SUMIFS(CH4_CALC[EMS],CH4_CALC[YEAR],"&lt;="&amp;CH4_CALC[[#This Row],[YEAR]])</f>
        <v>391364.8784939</v>
      </c>
      <c r="D67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93422686728495</v>
      </c>
      <c r="E67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3.6449058276394</v>
      </c>
      <c r="F67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7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7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79" s="219">
        <f ca="1">SUMIFS(CH4_CALC[EMS],CH4_CALC[YEAR],"&lt;="&amp;CH4_CALC[[#This Row],[YEAR]])-SUM(CH4_CALC[[#This Row],[R1]],CH4_CALC[[#This Row],[R2]],CH4_CALC[[#This Row],[R3]],CH4_CALC[[#This Row],[R4]])/CH4_PARAMS[emis2conc]</f>
        <v>384075.87940507673</v>
      </c>
      <c r="J679" s="219">
        <f ca="1">SUM(CH4_CALC[[#This Row],[R1]],CH4_CALC[[#This Row],[R2]],CH4_CALC[[#This Row],[R3]],CH4_CALC[[#This Row],[R4]])/CH4_PARAMS[emis2conc]</f>
        <v>7288.9990888232996</v>
      </c>
      <c r="K679" s="221">
        <f ca="1">CH4_CALC[[#This Row],[alpha]]*CH4_PARAMS[tau1]</f>
        <v>7.9194080418055641</v>
      </c>
      <c r="L679" s="221">
        <f ca="1">SUM(CH4_CALC[[#This Row],[R1]],CH4_CALC[[#This Row],[R2]],CH4_CALC[[#This Row],[R3]],CH4_CALC[[#This Row],[R4]])+CH4_PARAMS[PI_CONC]</f>
        <v>3285.6449058276394</v>
      </c>
      <c r="M679" s="221">
        <f ca="1">CH4_PARAMS[f0]*LN(CH4_CALC[[#This Row],[CONC]]/CH4_PARAMS[PI_CONC])+CH4_PARAMS[f1]*(CH4_CALC[[#This Row],[CONC]]-CH4_PARAMS[PI_CONC])+CH4_PARAMS[f2]*(SQRT(CH4_CALC[[#This Row],[CONC]])-SQRT(CH4_PARAMS[PI_CONC]))</f>
        <v>1.096217551730845</v>
      </c>
    </row>
    <row r="680" spans="1:13" s="154" customFormat="1" x14ac:dyDescent="0.2">
      <c r="A680" s="215">
        <v>2433</v>
      </c>
      <c r="B680" s="217">
        <f ca="1">SUMIFS(INPUT_EM[CH4],INPUT_EM[YEAR],CH4_CALC[[#This Row],[YEAR]])</f>
        <v>919.63356999999996</v>
      </c>
      <c r="C680" s="217">
        <f ca="1">SUMIFS(CH4_CALC[EMS],CH4_CALC[YEAR],"&lt;="&amp;CH4_CALC[[#This Row],[YEAR]])</f>
        <v>392284.51206390001</v>
      </c>
      <c r="D68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77625468940857</v>
      </c>
      <c r="E68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3.3380679186121</v>
      </c>
      <c r="F68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0" s="219">
        <f ca="1">SUMIFS(CH4_CALC[EMS],CH4_CALC[YEAR],"&lt;="&amp;CH4_CALC[[#This Row],[YEAR]])-SUM(CH4_CALC[[#This Row],[R1]],CH4_CALC[[#This Row],[R2]],CH4_CALC[[#This Row],[R3]],CH4_CALC[[#This Row],[R4]])/CH4_PARAMS[emis2conc]</f>
        <v>384996.38538187306</v>
      </c>
      <c r="J680" s="219">
        <f ca="1">SUM(CH4_CALC[[#This Row],[R1]],CH4_CALC[[#This Row],[R2]],CH4_CALC[[#This Row],[R3]],CH4_CALC[[#This Row],[R4]])/CH4_PARAMS[emis2conc]</f>
        <v>7288.126682026932</v>
      </c>
      <c r="K680" s="221">
        <f ca="1">CH4_CALC[[#This Row],[alpha]]*CH4_PARAMS[tau1]</f>
        <v>7.9179862922046773</v>
      </c>
      <c r="L680" s="221">
        <f ca="1">SUM(CH4_CALC[[#This Row],[R1]],CH4_CALC[[#This Row],[R2]],CH4_CALC[[#This Row],[R3]],CH4_CALC[[#This Row],[R4]])+CH4_PARAMS[PI_CONC]</f>
        <v>3285.3380679186121</v>
      </c>
      <c r="M680" s="221">
        <f ca="1">CH4_PARAMS[f0]*LN(CH4_CALC[[#This Row],[CONC]]/CH4_PARAMS[PI_CONC])+CH4_PARAMS[f1]*(CH4_CALC[[#This Row],[CONC]]-CH4_PARAMS[PI_CONC])+CH4_PARAMS[f2]*(SQRT(CH4_CALC[[#This Row],[CONC]])-SQRT(CH4_PARAMS[PI_CONC]))</f>
        <v>1.0961211951576011</v>
      </c>
    </row>
    <row r="681" spans="1:13" s="154" customFormat="1" x14ac:dyDescent="0.2">
      <c r="A681" s="215">
        <v>2434</v>
      </c>
      <c r="B681" s="217">
        <f ca="1">SUMIFS(INPUT_EM[CH4],INPUT_EM[YEAR],CH4_CALC[[#This Row],[YEAR]])</f>
        <v>919.69276000000002</v>
      </c>
      <c r="C681" s="217">
        <f ca="1">SUMIFS(CH4_CALC[EMS],CH4_CALC[YEAR],"&lt;="&amp;CH4_CALC[[#This Row],[YEAR]])</f>
        <v>393204.20482390001</v>
      </c>
      <c r="D68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61883941279184</v>
      </c>
      <c r="E68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3.0327690236827</v>
      </c>
      <c r="F68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1" s="219">
        <f ca="1">SUMIFS(CH4_CALC[EMS],CH4_CALC[YEAR],"&lt;="&amp;CH4_CALC[[#This Row],[YEAR]])-SUM(CH4_CALC[[#This Row],[R1]],CH4_CALC[[#This Row],[R2]],CH4_CALC[[#This Row],[R3]],CH4_CALC[[#This Row],[R4]])/CH4_PARAMS[emis2conc]</f>
        <v>385916.94617291819</v>
      </c>
      <c r="J681" s="219">
        <f ca="1">SUM(CH4_CALC[[#This Row],[R1]],CH4_CALC[[#This Row],[R2]],CH4_CALC[[#This Row],[R3]],CH4_CALC[[#This Row],[R4]])/CH4_PARAMS[emis2conc]</f>
        <v>7287.2586509817984</v>
      </c>
      <c r="K681" s="221">
        <f ca="1">CH4_CALC[[#This Row],[alpha]]*CH4_PARAMS[tau1]</f>
        <v>7.9165695547151262</v>
      </c>
      <c r="L681" s="221">
        <f ca="1">SUM(CH4_CALC[[#This Row],[R1]],CH4_CALC[[#This Row],[R2]],CH4_CALC[[#This Row],[R3]],CH4_CALC[[#This Row],[R4]])+CH4_PARAMS[PI_CONC]</f>
        <v>3285.0327690236827</v>
      </c>
      <c r="M681" s="221">
        <f ca="1">CH4_PARAMS[f0]*LN(CH4_CALC[[#This Row],[CONC]]/CH4_PARAMS[PI_CONC])+CH4_PARAMS[f1]*(CH4_CALC[[#This Row],[CONC]]-CH4_PARAMS[PI_CONC])+CH4_PARAMS[f2]*(SQRT(CH4_CALC[[#This Row],[CONC]])-SQRT(CH4_PARAMS[PI_CONC]))</f>
        <v>1.0960253174163102</v>
      </c>
    </row>
    <row r="682" spans="1:13" s="154" customFormat="1" x14ac:dyDescent="0.2">
      <c r="A682" s="215">
        <v>2435</v>
      </c>
      <c r="B682" s="217">
        <f ca="1">SUMIFS(INPUT_EM[CH4],INPUT_EM[YEAR],CH4_CALC[[#This Row],[YEAR]])</f>
        <v>919.75196000000005</v>
      </c>
      <c r="C682" s="217">
        <f ca="1">SUMIFS(CH4_CALC[EMS],CH4_CALC[YEAR],"&lt;="&amp;CH4_CALC[[#This Row],[YEAR]])</f>
        <v>394123.95678390004</v>
      </c>
      <c r="D68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46197881777566</v>
      </c>
      <c r="E68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2.7290151497168</v>
      </c>
      <c r="F68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2" s="219">
        <f ca="1">SUMIFS(CH4_CALC[EMS],CH4_CALC[YEAR],"&lt;="&amp;CH4_CALC[[#This Row],[YEAR]])-SUM(CH4_CALC[[#This Row],[R1]],CH4_CALC[[#This Row],[R2]],CH4_CALC[[#This Row],[R3]],CH4_CALC[[#This Row],[R4]])/CH4_PARAMS[emis2conc]</f>
        <v>386837.56177113333</v>
      </c>
      <c r="J682" s="219">
        <f ca="1">SUM(CH4_CALC[[#This Row],[R1]],CH4_CALC[[#This Row],[R2]],CH4_CALC[[#This Row],[R3]],CH4_CALC[[#This Row],[R4]])/CH4_PARAMS[emis2conc]</f>
        <v>7286.3950127667194</v>
      </c>
      <c r="K682" s="221">
        <f ca="1">CH4_CALC[[#This Row],[alpha]]*CH4_PARAMS[tau1]</f>
        <v>7.9151578093599806</v>
      </c>
      <c r="L682" s="221">
        <f ca="1">SUM(CH4_CALC[[#This Row],[R1]],CH4_CALC[[#This Row],[R2]],CH4_CALC[[#This Row],[R3]],CH4_CALC[[#This Row],[R4]])+CH4_PARAMS[PI_CONC]</f>
        <v>3284.7290151497168</v>
      </c>
      <c r="M682" s="221">
        <f ca="1">CH4_PARAMS[f0]*LN(CH4_CALC[[#This Row],[CONC]]/CH4_PARAMS[PI_CONC])+CH4_PARAMS[f1]*(CH4_CALC[[#This Row],[CONC]]-CH4_PARAMS[PI_CONC])+CH4_PARAMS[f2]*(SQRT(CH4_CALC[[#This Row],[CONC]])-SQRT(CH4_PARAMS[PI_CONC]))</f>
        <v>1.0959299204602839</v>
      </c>
    </row>
    <row r="683" spans="1:13" s="154" customFormat="1" x14ac:dyDescent="0.2">
      <c r="A683" s="215">
        <v>2436</v>
      </c>
      <c r="B683" s="217">
        <f ca="1">SUMIFS(INPUT_EM[CH4],INPUT_EM[YEAR],CH4_CALC[[#This Row],[YEAR]])</f>
        <v>919.81115999999997</v>
      </c>
      <c r="C683" s="217">
        <f ca="1">SUMIFS(CH4_CALC[EMS],CH4_CALC[YEAR],"&lt;="&amp;CH4_CALC[[#This Row],[YEAR]])</f>
        <v>395043.76794390002</v>
      </c>
      <c r="D68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30567102978463</v>
      </c>
      <c r="E68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2.4268076735666</v>
      </c>
      <c r="F68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3" s="219">
        <f ca="1">SUMIFS(CH4_CALC[EMS],CH4_CALC[YEAR],"&lt;="&amp;CH4_CALC[[#This Row],[YEAR]])-SUM(CH4_CALC[[#This Row],[R1]],CH4_CALC[[#This Row],[R2]],CH4_CALC[[#This Row],[R3]],CH4_CALC[[#This Row],[R4]])/CH4_PARAMS[emis2conc]</f>
        <v>387758.23217260366</v>
      </c>
      <c r="J683" s="219">
        <f ca="1">SUM(CH4_CALC[[#This Row],[R1]],CH4_CALC[[#This Row],[R2]],CH4_CALC[[#This Row],[R3]],CH4_CALC[[#This Row],[R4]])/CH4_PARAMS[emis2conc]</f>
        <v>7285.5357712963869</v>
      </c>
      <c r="K683" s="221">
        <f ca="1">CH4_CALC[[#This Row],[alpha]]*CH4_PARAMS[tau1]</f>
        <v>7.9137510392680621</v>
      </c>
      <c r="L683" s="221">
        <f ca="1">SUM(CH4_CALC[[#This Row],[R1]],CH4_CALC[[#This Row],[R2]],CH4_CALC[[#This Row],[R3]],CH4_CALC[[#This Row],[R4]])+CH4_PARAMS[PI_CONC]</f>
        <v>3284.4268076735666</v>
      </c>
      <c r="M683" s="221">
        <f ca="1">CH4_PARAMS[f0]*LN(CH4_CALC[[#This Row],[CONC]]/CH4_PARAMS[PI_CONC])+CH4_PARAMS[f1]*(CH4_CALC[[#This Row],[CONC]]-CH4_PARAMS[PI_CONC])+CH4_PARAMS[f2]*(SQRT(CH4_CALC[[#This Row],[CONC]])-SQRT(CH4_PARAMS[PI_CONC]))</f>
        <v>1.0958350047886594</v>
      </c>
    </row>
    <row r="684" spans="1:13" s="154" customFormat="1" x14ac:dyDescent="0.2">
      <c r="A684" s="215">
        <v>2437</v>
      </c>
      <c r="B684" s="217">
        <f ca="1">SUMIFS(INPUT_EM[CH4],INPUT_EM[YEAR],CH4_CALC[[#This Row],[YEAR]])</f>
        <v>919.87035000000003</v>
      </c>
      <c r="C684" s="217">
        <f ca="1">SUMIFS(CH4_CALC[EMS],CH4_CALC[YEAR],"&lt;="&amp;CH4_CALC[[#This Row],[YEAR]])</f>
        <v>395963.6382939</v>
      </c>
      <c r="D68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914991393407538</v>
      </c>
      <c r="E68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2.1261438077618</v>
      </c>
      <c r="F68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4" s="219">
        <f ca="1">SUMIFS(CH4_CALC[EMS],CH4_CALC[YEAR],"&lt;="&amp;CH4_CALC[[#This Row],[YEAR]])-SUM(CH4_CALC[[#This Row],[R1]],CH4_CALC[[#This Row],[R2]],CH4_CALC[[#This Row],[R3]],CH4_CALC[[#This Row],[R4]])/CH4_PARAMS[emis2conc]</f>
        <v>388678.9573752546</v>
      </c>
      <c r="J684" s="219">
        <f ca="1">SUM(CH4_CALC[[#This Row],[R1]],CH4_CALC[[#This Row],[R2]],CH4_CALC[[#This Row],[R3]],CH4_CALC[[#This Row],[R4]])/CH4_PARAMS[emis2conc]</f>
        <v>7284.6809186454166</v>
      </c>
      <c r="K684" s="221">
        <f ca="1">CH4_CALC[[#This Row],[alpha]]*CH4_PARAMS[tau1]</f>
        <v>7.9123492254066781</v>
      </c>
      <c r="L684" s="221">
        <f ca="1">SUM(CH4_CALC[[#This Row],[R1]],CH4_CALC[[#This Row],[R2]],CH4_CALC[[#This Row],[R3]],CH4_CALC[[#This Row],[R4]])+CH4_PARAMS[PI_CONC]</f>
        <v>3284.1261438077618</v>
      </c>
      <c r="M684" s="221">
        <f ca="1">CH4_PARAMS[f0]*LN(CH4_CALC[[#This Row],[CONC]]/CH4_PARAMS[PI_CONC])+CH4_PARAMS[f1]*(CH4_CALC[[#This Row],[CONC]]-CH4_PARAMS[PI_CONC])+CH4_PARAMS[f2]*(SQRT(CH4_CALC[[#This Row],[CONC]])-SQRT(CH4_PARAMS[PI_CONC]))</f>
        <v>1.0957405695923301</v>
      </c>
    </row>
    <row r="685" spans="1:13" s="154" customFormat="1" x14ac:dyDescent="0.2">
      <c r="A685" s="215">
        <v>2438</v>
      </c>
      <c r="B685" s="217">
        <f ca="1">SUMIFS(INPUT_EM[CH4],INPUT_EM[YEAR],CH4_CALC[[#This Row],[YEAR]])</f>
        <v>919.92954999999995</v>
      </c>
      <c r="C685" s="217">
        <f ca="1">SUMIFS(CH4_CALC[EMS],CH4_CALC[YEAR],"&lt;="&amp;CH4_CALC[[#This Row],[YEAR]])</f>
        <v>396883.5678439</v>
      </c>
      <c r="D68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9947052041166</v>
      </c>
      <c r="E68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1.8270269328682</v>
      </c>
      <c r="F68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5" s="219">
        <f ca="1">SUMIFS(CH4_CALC[EMS],CH4_CALC[YEAR],"&lt;="&amp;CH4_CALC[[#This Row],[YEAR]])-SUM(CH4_CALC[[#This Row],[R1]],CH4_CALC[[#This Row],[R2]],CH4_CALC[[#This Row],[R3]],CH4_CALC[[#This Row],[R4]])/CH4_PARAMS[emis2conc]</f>
        <v>389599.73737947451</v>
      </c>
      <c r="J685" s="219">
        <f ca="1">SUM(CH4_CALC[[#This Row],[R1]],CH4_CALC[[#This Row],[R2]],CH4_CALC[[#This Row],[R3]],CH4_CALC[[#This Row],[R4]])/CH4_PARAMS[emis2conc]</f>
        <v>7283.8304644254913</v>
      </c>
      <c r="K685" s="221">
        <f ca="1">CH4_CALC[[#This Row],[alpha]]*CH4_PARAMS[tau1]</f>
        <v>7.9109523468370497</v>
      </c>
      <c r="L685" s="221">
        <f ca="1">SUM(CH4_CALC[[#This Row],[R1]],CH4_CALC[[#This Row],[R2]],CH4_CALC[[#This Row],[R3]],CH4_CALC[[#This Row],[R4]])+CH4_PARAMS[PI_CONC]</f>
        <v>3283.8270269328682</v>
      </c>
      <c r="M685" s="221">
        <f ca="1">CH4_PARAMS[f0]*LN(CH4_CALC[[#This Row],[CONC]]/CH4_PARAMS[PI_CONC])+CH4_PARAMS[f1]*(CH4_CALC[[#This Row],[CONC]]-CH4_PARAMS[PI_CONC])+CH4_PARAMS[f2]*(SQRT(CH4_CALC[[#This Row],[CONC]])-SQRT(CH4_PARAMS[PI_CONC]))</f>
        <v>1.0956466159991509</v>
      </c>
    </row>
    <row r="686" spans="1:13" s="154" customFormat="1" x14ac:dyDescent="0.2">
      <c r="A686" s="215">
        <v>2439</v>
      </c>
      <c r="B686" s="217">
        <f ca="1">SUMIFS(INPUT_EM[CH4],INPUT_EM[YEAR],CH4_CALC[[#This Row],[YEAR]])</f>
        <v>919.98874000000001</v>
      </c>
      <c r="C686" s="217">
        <f ca="1">SUMIFS(CH4_CALC[EMS],CH4_CALC[YEAR],"&lt;="&amp;CH4_CALC[[#This Row],[YEAR]])</f>
        <v>397803.5565839</v>
      </c>
      <c r="D68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84004287379136</v>
      </c>
      <c r="E68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1.529452773389</v>
      </c>
      <c r="F68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6" s="219">
        <f ca="1">SUMIFS(CH4_CALC[EMS],CH4_CALC[YEAR],"&lt;="&amp;CH4_CALC[[#This Row],[YEAR]])-SUM(CH4_CALC[[#This Row],[R1]],CH4_CALC[[#This Row],[R2]],CH4_CALC[[#This Row],[R3]],CH4_CALC[[#This Row],[R4]])/CH4_PARAMS[emis2conc]</f>
        <v>390520.57218741957</v>
      </c>
      <c r="J686" s="219">
        <f ca="1">SUM(CH4_CALC[[#This Row],[R1]],CH4_CALC[[#This Row],[R2]],CH4_CALC[[#This Row],[R3]],CH4_CALC[[#This Row],[R4]])/CH4_PARAMS[emis2conc]</f>
        <v>7282.984396480445</v>
      </c>
      <c r="K686" s="221">
        <f ca="1">CH4_CALC[[#This Row],[alpha]]*CH4_PARAMS[tau1]</f>
        <v>7.9095603858641219</v>
      </c>
      <c r="L686" s="221">
        <f ca="1">SUM(CH4_CALC[[#This Row],[R1]],CH4_CALC[[#This Row],[R2]],CH4_CALC[[#This Row],[R3]],CH4_CALC[[#This Row],[R4]])+CH4_PARAMS[PI_CONC]</f>
        <v>3283.529452773389</v>
      </c>
      <c r="M686" s="221">
        <f ca="1">CH4_PARAMS[f0]*LN(CH4_CALC[[#This Row],[CONC]]/CH4_PARAMS[PI_CONC])+CH4_PARAMS[f1]*(CH4_CALC[[#This Row],[CONC]]-CH4_PARAMS[PI_CONC])+CH4_PARAMS[f2]*(SQRT(CH4_CALC[[#This Row],[CONC]])-SQRT(CH4_PARAMS[PI_CONC]))</f>
        <v>1.0955531427318861</v>
      </c>
    </row>
    <row r="687" spans="1:13" s="154" customFormat="1" x14ac:dyDescent="0.2">
      <c r="A687" s="215">
        <v>2440</v>
      </c>
      <c r="B687" s="217">
        <f ca="1">SUMIFS(INPUT_EM[CH4],INPUT_EM[YEAR],CH4_CALC[[#This Row],[YEAR]])</f>
        <v>920.04794000000004</v>
      </c>
      <c r="C687" s="217">
        <f ca="1">SUMIFS(CH4_CALC[EMS],CH4_CALC[YEAR],"&lt;="&amp;CH4_CALC[[#This Row],[YEAR]])</f>
        <v>398723.60452390002</v>
      </c>
      <c r="D68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68592456832006</v>
      </c>
      <c r="E68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1.2334233805218</v>
      </c>
      <c r="F68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7" s="219">
        <f ca="1">SUMIFS(CH4_CALC[EMS],CH4_CALC[YEAR],"&lt;="&amp;CH4_CALC[[#This Row],[YEAR]])-SUM(CH4_CALC[[#This Row],[R1]],CH4_CALC[[#This Row],[R2]],CH4_CALC[[#This Row],[R3]],CH4_CALC[[#This Row],[R4]])/CH4_PARAMS[emis2conc]</f>
        <v>391441.46180325776</v>
      </c>
      <c r="J687" s="219">
        <f ca="1">SUM(CH4_CALC[[#This Row],[R1]],CH4_CALC[[#This Row],[R2]],CH4_CALC[[#This Row],[R3]],CH4_CALC[[#This Row],[R4]])/CH4_PARAMS[emis2conc]</f>
        <v>7282.1427206422786</v>
      </c>
      <c r="K687" s="221">
        <f ca="1">CH4_CALC[[#This Row],[alpha]]*CH4_PARAMS[tau1]</f>
        <v>7.9081733211148801</v>
      </c>
      <c r="L687" s="221">
        <f ca="1">SUM(CH4_CALC[[#This Row],[R1]],CH4_CALC[[#This Row],[R2]],CH4_CALC[[#This Row],[R3]],CH4_CALC[[#This Row],[R4]])+CH4_PARAMS[PI_CONC]</f>
        <v>3283.2334233805218</v>
      </c>
      <c r="M687" s="221">
        <f ca="1">CH4_PARAMS[f0]*LN(CH4_CALC[[#This Row],[CONC]]/CH4_PARAMS[PI_CONC])+CH4_PARAMS[f1]*(CH4_CALC[[#This Row],[CONC]]-CH4_PARAMS[PI_CONC])+CH4_PARAMS[f2]*(SQRT(CH4_CALC[[#This Row],[CONC]])-SQRT(CH4_PARAMS[PI_CONC]))</f>
        <v>1.0954601505001931</v>
      </c>
    </row>
    <row r="688" spans="1:13" s="154" customFormat="1" x14ac:dyDescent="0.2">
      <c r="A688" s="215">
        <v>2441</v>
      </c>
      <c r="B688" s="217">
        <f ca="1">SUMIFS(INPUT_EM[CH4],INPUT_EM[YEAR],CH4_CALC[[#This Row],[YEAR]])</f>
        <v>920.10713999999996</v>
      </c>
      <c r="C688" s="217">
        <f ca="1">SUMIFS(CH4_CALC[EMS],CH4_CALC[YEAR],"&lt;="&amp;CH4_CALC[[#This Row],[YEAR]])</f>
        <v>399643.7116639</v>
      </c>
      <c r="D68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53234828118232</v>
      </c>
      <c r="E68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0.9389365959551</v>
      </c>
      <c r="F68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8" s="219">
        <f ca="1">SUMIFS(CH4_CALC[EMS],CH4_CALC[YEAR],"&lt;="&amp;CH4_CALC[[#This Row],[YEAR]])-SUM(CH4_CALC[[#This Row],[R1]],CH4_CALC[[#This Row],[R2]],CH4_CALC[[#This Row],[R3]],CH4_CALC[[#This Row],[R4]])/CH4_PARAMS[emis2conc]</f>
        <v>392362.40623312554</v>
      </c>
      <c r="J688" s="219">
        <f ca="1">SUM(CH4_CALC[[#This Row],[R1]],CH4_CALC[[#This Row],[R2]],CH4_CALC[[#This Row],[R3]],CH4_CALC[[#This Row],[R4]])/CH4_PARAMS[emis2conc]</f>
        <v>7281.3054307744433</v>
      </c>
      <c r="K688" s="221">
        <f ca="1">CH4_CALC[[#This Row],[alpha]]*CH4_PARAMS[tau1]</f>
        <v>7.906791134530641</v>
      </c>
      <c r="L688" s="221">
        <f ca="1">SUM(CH4_CALC[[#This Row],[R1]],CH4_CALC[[#This Row],[R2]],CH4_CALC[[#This Row],[R3]],CH4_CALC[[#This Row],[R4]])+CH4_PARAMS[PI_CONC]</f>
        <v>3282.9389365959551</v>
      </c>
      <c r="M688" s="221">
        <f ca="1">CH4_PARAMS[f0]*LN(CH4_CALC[[#This Row],[CONC]]/CH4_PARAMS[PI_CONC])+CH4_PARAMS[f1]*(CH4_CALC[[#This Row],[CONC]]-CH4_PARAMS[PI_CONC])+CH4_PARAMS[f2]*(SQRT(CH4_CALC[[#This Row],[CONC]])-SQRT(CH4_PARAMS[PI_CONC]))</f>
        <v>1.095367638691092</v>
      </c>
    </row>
    <row r="689" spans="1:13" s="154" customFormat="1" x14ac:dyDescent="0.2">
      <c r="A689" s="215">
        <v>2442</v>
      </c>
      <c r="B689" s="217">
        <f ca="1">SUMIFS(INPUT_EM[CH4],INPUT_EM[YEAR],CH4_CALC[[#This Row],[YEAR]])</f>
        <v>920.16633000000002</v>
      </c>
      <c r="C689" s="217">
        <f ca="1">SUMIFS(CH4_CALC[EMS],CH4_CALC[YEAR],"&lt;="&amp;CH4_CALC[[#This Row],[YEAR]])</f>
        <v>400563.87799389998</v>
      </c>
      <c r="D68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37931178672335</v>
      </c>
      <c r="E68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0.6459864755311</v>
      </c>
      <c r="F68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8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8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89" s="219">
        <f ca="1">SUMIFS(CH4_CALC[EMS],CH4_CALC[YEAR],"&lt;="&amp;CH4_CALC[[#This Row],[YEAR]])-SUM(CH4_CALC[[#This Row],[R1]],CH4_CALC[[#This Row],[R2]],CH4_CALC[[#This Row],[R3]],CH4_CALC[[#This Row],[R4]])/CH4_PARAMS[emis2conc]</f>
        <v>393283.40548392356</v>
      </c>
      <c r="J689" s="219">
        <f ca="1">SUM(CH4_CALC[[#This Row],[R1]],CH4_CALC[[#This Row],[R2]],CH4_CALC[[#This Row],[R3]],CH4_CALC[[#This Row],[R4]])/CH4_PARAMS[emis2conc]</f>
        <v>7280.4725099764082</v>
      </c>
      <c r="K689" s="221">
        <f ca="1">CH4_CALC[[#This Row],[alpha]]*CH4_PARAMS[tau1]</f>
        <v>7.9054138060805101</v>
      </c>
      <c r="L689" s="221">
        <f ca="1">SUM(CH4_CALC[[#This Row],[R1]],CH4_CALC[[#This Row],[R2]],CH4_CALC[[#This Row],[R3]],CH4_CALC[[#This Row],[R4]])+CH4_PARAMS[PI_CONC]</f>
        <v>3282.6459864755311</v>
      </c>
      <c r="M689" s="221">
        <f ca="1">CH4_PARAMS[f0]*LN(CH4_CALC[[#This Row],[CONC]]/CH4_PARAMS[PI_CONC])+CH4_PARAMS[f1]*(CH4_CALC[[#This Row],[CONC]]-CH4_PARAMS[PI_CONC])+CH4_PARAMS[f2]*(SQRT(CH4_CALC[[#This Row],[CONC]])-SQRT(CH4_PARAMS[PI_CONC]))</f>
        <v>1.0952756055017685</v>
      </c>
    </row>
    <row r="690" spans="1:13" s="154" customFormat="1" x14ac:dyDescent="0.2">
      <c r="A690" s="215">
        <v>2443</v>
      </c>
      <c r="B690" s="217">
        <f ca="1">SUMIFS(INPUT_EM[CH4],INPUT_EM[YEAR],CH4_CALC[[#This Row],[YEAR]])</f>
        <v>920.22553000000005</v>
      </c>
      <c r="C690" s="217">
        <f ca="1">SUMIFS(CH4_CALC[EMS],CH4_CALC[YEAR],"&lt;="&amp;CH4_CALC[[#This Row],[YEAR]])</f>
        <v>401484.10352389998</v>
      </c>
      <c r="D69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22681266635971</v>
      </c>
      <c r="E69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0.354573583204</v>
      </c>
      <c r="F69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0" s="219">
        <f ca="1">SUMIFS(CH4_CALC[EMS],CH4_CALC[YEAR],"&lt;="&amp;CH4_CALC[[#This Row],[YEAR]])-SUM(CH4_CALC[[#This Row],[R1]],CH4_CALC[[#This Row],[R2]],CH4_CALC[[#This Row],[R3]],CH4_CALC[[#This Row],[R4]])/CH4_PARAMS[emis2conc]</f>
        <v>394204.45956404833</v>
      </c>
      <c r="J690" s="219">
        <f ca="1">SUM(CH4_CALC[[#This Row],[R1]],CH4_CALC[[#This Row],[R2]],CH4_CALC[[#This Row],[R3]],CH4_CALC[[#This Row],[R4]])/CH4_PARAMS[emis2conc]</f>
        <v>7279.6439598516172</v>
      </c>
      <c r="K690" s="221">
        <f ca="1">CH4_CALC[[#This Row],[alpha]]*CH4_PARAMS[tau1]</f>
        <v>7.9040413139972374</v>
      </c>
      <c r="L690" s="221">
        <f ca="1">SUM(CH4_CALC[[#This Row],[R1]],CH4_CALC[[#This Row],[R2]],CH4_CALC[[#This Row],[R3]],CH4_CALC[[#This Row],[R4]])+CH4_PARAMS[PI_CONC]</f>
        <v>3282.354573583204</v>
      </c>
      <c r="M690" s="221">
        <f ca="1">CH4_PARAMS[f0]*LN(CH4_CALC[[#This Row],[CONC]]/CH4_PARAMS[PI_CONC])+CH4_PARAMS[f1]*(CH4_CALC[[#This Row],[CONC]]-CH4_PARAMS[PI_CONC])+CH4_PARAMS[f2]*(SQRT(CH4_CALC[[#This Row],[CONC]])-SQRT(CH4_PARAMS[PI_CONC]))</f>
        <v>1.0951840511734772</v>
      </c>
    </row>
    <row r="691" spans="1:13" s="154" customFormat="1" x14ac:dyDescent="0.2">
      <c r="A691" s="215">
        <v>2444</v>
      </c>
      <c r="B691" s="217">
        <f ca="1">SUMIFS(INPUT_EM[CH4],INPUT_EM[YEAR],CH4_CALC[[#This Row],[YEAR]])</f>
        <v>920.28471999999999</v>
      </c>
      <c r="C691" s="217">
        <f ca="1">SUMIFS(CH4_CALC[EMS],CH4_CALC[YEAR],"&lt;="&amp;CH4_CALC[[#This Row],[YEAR]])</f>
        <v>402404.38824389997</v>
      </c>
      <c r="D69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807484887852782</v>
      </c>
      <c r="E69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60.0646911327599</v>
      </c>
      <c r="F69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1" s="219">
        <f ca="1">SUMIFS(CH4_CALC[EMS],CH4_CALC[YEAR],"&lt;="&amp;CH4_CALC[[#This Row],[YEAR]])-SUM(CH4_CALC[[#This Row],[R1]],CH4_CALC[[#This Row],[R2]],CH4_CALC[[#This Row],[R3]],CH4_CALC[[#This Row],[R4]])/CH4_PARAMS[emis2conc]</f>
        <v>395125.56848279457</v>
      </c>
      <c r="J691" s="219">
        <f ca="1">SUM(CH4_CALC[[#This Row],[R1]],CH4_CALC[[#This Row],[R2]],CH4_CALC[[#This Row],[R3]],CH4_CALC[[#This Row],[R4]])/CH4_PARAMS[emis2conc]</f>
        <v>7278.8197611053902</v>
      </c>
      <c r="K691" s="221">
        <f ca="1">CH4_CALC[[#This Row],[alpha]]*CH4_PARAMS[tau1]</f>
        <v>7.9026736399067508</v>
      </c>
      <c r="L691" s="221">
        <f ca="1">SUM(CH4_CALC[[#This Row],[R1]],CH4_CALC[[#This Row],[R2]],CH4_CALC[[#This Row],[R3]],CH4_CALC[[#This Row],[R4]])+CH4_PARAMS[PI_CONC]</f>
        <v>3282.0646911327599</v>
      </c>
      <c r="M691" s="221">
        <f ca="1">CH4_PARAMS[f0]*LN(CH4_CALC[[#This Row],[CONC]]/CH4_PARAMS[PI_CONC])+CH4_PARAMS[f1]*(CH4_CALC[[#This Row],[CONC]]-CH4_PARAMS[PI_CONC])+CH4_PARAMS[f2]*(SQRT(CH4_CALC[[#This Row],[CONC]])-SQRT(CH4_PARAMS[PI_CONC]))</f>
        <v>1.0950929736377981</v>
      </c>
    </row>
    <row r="692" spans="1:13" s="154" customFormat="1" x14ac:dyDescent="0.2">
      <c r="A692" s="215">
        <v>2445</v>
      </c>
      <c r="B692" s="217">
        <f ca="1">SUMIFS(INPUT_EM[CH4],INPUT_EM[YEAR],CH4_CALC[[#This Row],[YEAR]])</f>
        <v>920.34392000000003</v>
      </c>
      <c r="C692" s="217">
        <f ca="1">SUMIFS(CH4_CALC[EMS],CH4_CALC[YEAR],"&lt;="&amp;CH4_CALC[[#This Row],[YEAR]])</f>
        <v>403324.73216389999</v>
      </c>
      <c r="D69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92341798828377</v>
      </c>
      <c r="E69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9.7763389395882</v>
      </c>
      <c r="F69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2" s="219">
        <f ca="1">SUMIFS(CH4_CALC[EMS],CH4_CALC[YEAR],"&lt;="&amp;CH4_CALC[[#This Row],[YEAR]])-SUM(CH4_CALC[[#This Row],[R1]],CH4_CALC[[#This Row],[R2]],CH4_CALC[[#This Row],[R3]],CH4_CALC[[#This Row],[R4]])/CH4_PARAMS[emis2conc]</f>
        <v>396046.73225068714</v>
      </c>
      <c r="J692" s="219">
        <f ca="1">SUM(CH4_CALC[[#This Row],[R1]],CH4_CALC[[#This Row],[R2]],CH4_CALC[[#This Row],[R3]],CH4_CALC[[#This Row],[R4]])/CH4_PARAMS[emis2conc]</f>
        <v>7277.9999132128405</v>
      </c>
      <c r="K692" s="221">
        <f ca="1">CH4_CALC[[#This Row],[alpha]]*CH4_PARAMS[tau1]</f>
        <v>7.9013107618945542</v>
      </c>
      <c r="L692" s="221">
        <f ca="1">SUM(CH4_CALC[[#This Row],[R1]],CH4_CALC[[#This Row],[R2]],CH4_CALC[[#This Row],[R3]],CH4_CALC[[#This Row],[R4]])+CH4_PARAMS[PI_CONC]</f>
        <v>3281.7763389395882</v>
      </c>
      <c r="M692" s="221">
        <f ca="1">CH4_PARAMS[f0]*LN(CH4_CALC[[#This Row],[CONC]]/CH4_PARAMS[PI_CONC])+CH4_PARAMS[f1]*(CH4_CALC[[#This Row],[CONC]]-CH4_PARAMS[PI_CONC])+CH4_PARAMS[f2]*(SQRT(CH4_CALC[[#This Row],[CONC]])-SQRT(CH4_PARAMS[PI_CONC]))</f>
        <v>1.0950023728998939</v>
      </c>
    </row>
    <row r="693" spans="1:13" s="154" customFormat="1" x14ac:dyDescent="0.2">
      <c r="A693" s="215">
        <v>2446</v>
      </c>
      <c r="B693" s="217">
        <f ca="1">SUMIFS(INPUT_EM[CH4],INPUT_EM[YEAR],CH4_CALC[[#This Row],[YEAR]])</f>
        <v>920.40311999999994</v>
      </c>
      <c r="C693" s="217">
        <f ca="1">SUMIFS(CH4_CALC[EMS],CH4_CALC[YEAR],"&lt;="&amp;CH4_CALC[[#This Row],[YEAR]])</f>
        <v>404245.13528389996</v>
      </c>
      <c r="D69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77251794223543</v>
      </c>
      <c r="E69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9.4895128566527</v>
      </c>
      <c r="F69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3" s="219">
        <f ca="1">SUMIFS(CH4_CALC[EMS],CH4_CALC[YEAR],"&lt;="&amp;CH4_CALC[[#This Row],[YEAR]])-SUM(CH4_CALC[[#This Row],[R1]],CH4_CALC[[#This Row],[R2]],CH4_CALC[[#This Row],[R3]],CH4_CALC[[#This Row],[R4]])/CH4_PARAMS[emis2conc]</f>
        <v>396967.95087951689</v>
      </c>
      <c r="J693" s="219">
        <f ca="1">SUM(CH4_CALC[[#This Row],[R1]],CH4_CALC[[#This Row],[R2]],CH4_CALC[[#This Row],[R3]],CH4_CALC[[#This Row],[R4]])/CH4_PARAMS[emis2conc]</f>
        <v>7277.1844043830433</v>
      </c>
      <c r="K693" s="221">
        <f ca="1">CH4_CALC[[#This Row],[alpha]]*CH4_PARAMS[tau1]</f>
        <v>7.8999526614801185</v>
      </c>
      <c r="L693" s="221">
        <f ca="1">SUM(CH4_CALC[[#This Row],[R1]],CH4_CALC[[#This Row],[R2]],CH4_CALC[[#This Row],[R3]],CH4_CALC[[#This Row],[R4]])+CH4_PARAMS[PI_CONC]</f>
        <v>3281.4895128566527</v>
      </c>
      <c r="M693" s="221">
        <f ca="1">CH4_PARAMS[f0]*LN(CH4_CALC[[#This Row],[CONC]]/CH4_PARAMS[PI_CONC])+CH4_PARAMS[f1]*(CH4_CALC[[#This Row],[CONC]]-CH4_PARAMS[PI_CONC])+CH4_PARAMS[f2]*(SQRT(CH4_CALC[[#This Row],[CONC]])-SQRT(CH4_PARAMS[PI_CONC]))</f>
        <v>1.0949122477195152</v>
      </c>
    </row>
    <row r="694" spans="1:13" s="154" customFormat="1" x14ac:dyDescent="0.2">
      <c r="A694" s="215">
        <v>2447</v>
      </c>
      <c r="B694" s="217">
        <f ca="1">SUMIFS(INPUT_EM[CH4],INPUT_EM[YEAR],CH4_CALC[[#This Row],[YEAR]])</f>
        <v>920.46231</v>
      </c>
      <c r="C694" s="217">
        <f ca="1">SUMIFS(CH4_CALC[EMS],CH4_CALC[YEAR],"&lt;="&amp;CH4_CALC[[#This Row],[YEAR]])</f>
        <v>405165.59759389993</v>
      </c>
      <c r="D69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62214648002657</v>
      </c>
      <c r="E69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9.2042051734797</v>
      </c>
      <c r="F69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4" s="219">
        <f ca="1">SUMIFS(CH4_CALC[EMS],CH4_CALC[YEAR],"&lt;="&amp;CH4_CALC[[#This Row],[YEAR]])-SUM(CH4_CALC[[#This Row],[R1]],CH4_CALC[[#This Row],[R2]],CH4_CALC[[#This Row],[R3]],CH4_CALC[[#This Row],[R4]])/CH4_PARAMS[emis2conc]</f>
        <v>397889.2243812065</v>
      </c>
      <c r="J694" s="219">
        <f ca="1">SUM(CH4_CALC[[#This Row],[R1]],CH4_CALC[[#This Row],[R2]],CH4_CALC[[#This Row],[R3]],CH4_CALC[[#This Row],[R4]])/CH4_PARAMS[emis2conc]</f>
        <v>7276.3732126934474</v>
      </c>
      <c r="K694" s="221">
        <f ca="1">CH4_CALC[[#This Row],[alpha]]*CH4_PARAMS[tau1]</f>
        <v>7.8985993183202394</v>
      </c>
      <c r="L694" s="221">
        <f ca="1">SUM(CH4_CALC[[#This Row],[R1]],CH4_CALC[[#This Row],[R2]],CH4_CALC[[#This Row],[R3]],CH4_CALC[[#This Row],[R4]])+CH4_PARAMS[PI_CONC]</f>
        <v>3281.2042051734797</v>
      </c>
      <c r="M694" s="221">
        <f ca="1">CH4_PARAMS[f0]*LN(CH4_CALC[[#This Row],[CONC]]/CH4_PARAMS[PI_CONC])+CH4_PARAMS[f1]*(CH4_CALC[[#This Row],[CONC]]-CH4_PARAMS[PI_CONC])+CH4_PARAMS[f2]*(SQRT(CH4_CALC[[#This Row],[CONC]])-SQRT(CH4_PARAMS[PI_CONC]))</f>
        <v>1.0948225957361062</v>
      </c>
    </row>
    <row r="695" spans="1:13" s="154" customFormat="1" x14ac:dyDescent="0.2">
      <c r="A695" s="215">
        <v>2448</v>
      </c>
      <c r="B695" s="217">
        <f ca="1">SUMIFS(INPUT_EM[CH4],INPUT_EM[YEAR],CH4_CALC[[#This Row],[YEAR]])</f>
        <v>920.52151000000003</v>
      </c>
      <c r="C695" s="217">
        <f ca="1">SUMIFS(CH4_CALC[EMS],CH4_CALC[YEAR],"&lt;="&amp;CH4_CALC[[#This Row],[YEAR]])</f>
        <v>406086.11910389992</v>
      </c>
      <c r="D69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47230115931774</v>
      </c>
      <c r="E69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8.9204148873732</v>
      </c>
      <c r="F69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5" s="219">
        <f ca="1">SUMIFS(CH4_CALC[EMS],CH4_CALC[YEAR],"&lt;="&amp;CH4_CALC[[#This Row],[YEAR]])-SUM(CH4_CALC[[#This Row],[R1]],CH4_CALC[[#This Row],[R2]],CH4_CALC[[#This Row],[R3]],CH4_CALC[[#This Row],[R4]])/CH4_PARAMS[emis2conc]</f>
        <v>398810.55276860675</v>
      </c>
      <c r="J695" s="219">
        <f ca="1">SUM(CH4_CALC[[#This Row],[R1]],CH4_CALC[[#This Row],[R2]],CH4_CALC[[#This Row],[R3]],CH4_CALC[[#This Row],[R4]])/CH4_PARAMS[emis2conc]</f>
        <v>7275.5663352931706</v>
      </c>
      <c r="K695" s="221">
        <f ca="1">CH4_CALC[[#This Row],[alpha]]*CH4_PARAMS[tau1]</f>
        <v>7.8972507104338598</v>
      </c>
      <c r="L695" s="221">
        <f ca="1">SUM(CH4_CALC[[#This Row],[R1]],CH4_CALC[[#This Row],[R2]],CH4_CALC[[#This Row],[R3]],CH4_CALC[[#This Row],[R4]])+CH4_PARAMS[PI_CONC]</f>
        <v>3280.9204148873732</v>
      </c>
      <c r="M695" s="221">
        <f ca="1">CH4_PARAMS[f0]*LN(CH4_CALC[[#This Row],[CONC]]/CH4_PARAMS[PI_CONC])+CH4_PARAMS[f1]*(CH4_CALC[[#This Row],[CONC]]-CH4_PARAMS[PI_CONC])+CH4_PARAMS[f2]*(SQRT(CH4_CALC[[#This Row],[CONC]])-SQRT(CH4_PARAMS[PI_CONC]))</f>
        <v>1.0947334166962897</v>
      </c>
    </row>
    <row r="696" spans="1:13" s="154" customFormat="1" x14ac:dyDescent="0.2">
      <c r="A696" s="215">
        <v>2449</v>
      </c>
      <c r="B696" s="217">
        <f ca="1">SUMIFS(INPUT_EM[CH4],INPUT_EM[YEAR],CH4_CALC[[#This Row],[YEAR]])</f>
        <v>920.58069999999998</v>
      </c>
      <c r="C696" s="217">
        <f ca="1">SUMIFS(CH4_CALC[EMS],CH4_CALC[YEAR],"&lt;="&amp;CH4_CALC[[#This Row],[YEAR]])</f>
        <v>407006.69980389992</v>
      </c>
      <c r="D69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32297992429387</v>
      </c>
      <c r="E69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8.6381338250394</v>
      </c>
      <c r="F69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6" s="219">
        <f ca="1">SUMIFS(CH4_CALC[EMS],CH4_CALC[YEAR],"&lt;="&amp;CH4_CALC[[#This Row],[YEAR]])-SUM(CH4_CALC[[#This Row],[R1]],CH4_CALC[[#This Row],[R2]],CH4_CALC[[#This Row],[R3]],CH4_CALC[[#This Row],[R4]])/CH4_PARAMS[emis2conc]</f>
        <v>399731.93605495617</v>
      </c>
      <c r="J696" s="219">
        <f ca="1">SUM(CH4_CALC[[#This Row],[R1]],CH4_CALC[[#This Row],[R2]],CH4_CALC[[#This Row],[R3]],CH4_CALC[[#This Row],[R4]])/CH4_PARAMS[emis2conc]</f>
        <v>7274.7637489437639</v>
      </c>
      <c r="K696" s="221">
        <f ca="1">CH4_CALC[[#This Row],[alpha]]*CH4_PARAMS[tau1]</f>
        <v>7.895906819318645</v>
      </c>
      <c r="L696" s="221">
        <f ca="1">SUM(CH4_CALC[[#This Row],[R1]],CH4_CALC[[#This Row],[R2]],CH4_CALC[[#This Row],[R3]],CH4_CALC[[#This Row],[R4]])+CH4_PARAMS[PI_CONC]</f>
        <v>3280.6381338250394</v>
      </c>
      <c r="M696" s="221">
        <f ca="1">CH4_PARAMS[f0]*LN(CH4_CALC[[#This Row],[CONC]]/CH4_PARAMS[PI_CONC])+CH4_PARAMS[f1]*(CH4_CALC[[#This Row],[CONC]]-CH4_PARAMS[PI_CONC])+CH4_PARAMS[f2]*(SQRT(CH4_CALC[[#This Row],[CONC]])-SQRT(CH4_PARAMS[PI_CONC]))</f>
        <v>1.0946447080928647</v>
      </c>
    </row>
    <row r="697" spans="1:13" s="154" customFormat="1" x14ac:dyDescent="0.2">
      <c r="A697" s="215">
        <v>2450</v>
      </c>
      <c r="B697" s="217">
        <f ca="1">SUMIFS(INPUT_EM[CH4],INPUT_EM[YEAR],CH4_CALC[[#This Row],[YEAR]])</f>
        <v>920.63990000000001</v>
      </c>
      <c r="C697" s="217">
        <f ca="1">SUMIFS(CH4_CALC[EMS],CH4_CALC[YEAR],"&lt;="&amp;CH4_CALC[[#This Row],[YEAR]])</f>
        <v>407927.33970389992</v>
      </c>
      <c r="D69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17418033458716</v>
      </c>
      <c r="E69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8.3573605760298</v>
      </c>
      <c r="F69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7" s="219">
        <f ca="1">SUMIFS(CH4_CALC[EMS],CH4_CALC[YEAR],"&lt;="&amp;CH4_CALC[[#This Row],[YEAR]])-SUM(CH4_CALC[[#This Row],[R1]],CH4_CALC[[#This Row],[R2]],CH4_CALC[[#This Row],[R3]],CH4_CALC[[#This Row],[R4]])/CH4_PARAMS[emis2conc]</f>
        <v>400653.37425426493</v>
      </c>
      <c r="J697" s="219">
        <f ca="1">SUM(CH4_CALC[[#This Row],[R1]],CH4_CALC[[#This Row],[R2]],CH4_CALC[[#This Row],[R3]],CH4_CALC[[#This Row],[R4]])/CH4_PARAMS[emis2conc]</f>
        <v>7273.9654496350158</v>
      </c>
      <c r="K697" s="221">
        <f ca="1">CH4_CALC[[#This Row],[alpha]]*CH4_PARAMS[tau1]</f>
        <v>7.8945676230112847</v>
      </c>
      <c r="L697" s="221">
        <f ca="1">SUM(CH4_CALC[[#This Row],[R1]],CH4_CALC[[#This Row],[R2]],CH4_CALC[[#This Row],[R3]],CH4_CALC[[#This Row],[R4]])+CH4_PARAMS[PI_CONC]</f>
        <v>3280.3573605760298</v>
      </c>
      <c r="M697" s="221">
        <f ca="1">CH4_PARAMS[f0]*LN(CH4_CALC[[#This Row],[CONC]]/CH4_PARAMS[PI_CONC])+CH4_PARAMS[f1]*(CH4_CALC[[#This Row],[CONC]]-CH4_PARAMS[PI_CONC])+CH4_PARAMS[f2]*(SQRT(CH4_CALC[[#This Row],[CONC]])-SQRT(CH4_PARAMS[PI_CONC]))</f>
        <v>1.0945564695432797</v>
      </c>
    </row>
    <row r="698" spans="1:13" s="154" customFormat="1" x14ac:dyDescent="0.2">
      <c r="A698" s="215">
        <v>2451</v>
      </c>
      <c r="B698" s="217">
        <f ca="1">SUMIFS(INPUT_EM[CH4],INPUT_EM[YEAR],CH4_CALC[[#This Row],[YEAR]])</f>
        <v>920.69100000000003</v>
      </c>
      <c r="C698" s="217">
        <f ca="1">SUMIFS(CH4_CALC[EMS],CH4_CALC[YEAR],"&lt;="&amp;CH4_CALC[[#This Row],[YEAR]])</f>
        <v>408848.03070389992</v>
      </c>
      <c r="D69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702590033895778</v>
      </c>
      <c r="E69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8.0754141049606</v>
      </c>
      <c r="F69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8" s="219">
        <f ca="1">SUMIFS(CH4_CALC[EMS],CH4_CALC[YEAR],"&lt;="&amp;CH4_CALC[[#This Row],[YEAR]])-SUM(CH4_CALC[[#This Row],[R1]],CH4_CALC[[#This Row],[R2]],CH4_CALC[[#This Row],[R3]],CH4_CALC[[#This Row],[R4]])/CH4_PARAMS[emis2conc]</f>
        <v>401574.86688929872</v>
      </c>
      <c r="J698" s="219">
        <f ca="1">SUM(CH4_CALC[[#This Row],[R1]],CH4_CALC[[#This Row],[R2]],CH4_CALC[[#This Row],[R3]],CH4_CALC[[#This Row],[R4]])/CH4_PARAMS[emis2conc]</f>
        <v>7273.163814601221</v>
      </c>
      <c r="K698" s="221">
        <f ca="1">CH4_CALC[[#This Row],[alpha]]*CH4_PARAMS[tau1]</f>
        <v>7.89323310305062</v>
      </c>
      <c r="L698" s="221">
        <f ca="1">SUM(CH4_CALC[[#This Row],[R1]],CH4_CALC[[#This Row],[R2]],CH4_CALC[[#This Row],[R3]],CH4_CALC[[#This Row],[R4]])+CH4_PARAMS[PI_CONC]</f>
        <v>3280.0754141049606</v>
      </c>
      <c r="M698" s="221">
        <f ca="1">CH4_PARAMS[f0]*LN(CH4_CALC[[#This Row],[CONC]]/CH4_PARAMS[PI_CONC])+CH4_PARAMS[f1]*(CH4_CALC[[#This Row],[CONC]]-CH4_PARAMS[PI_CONC])+CH4_PARAMS[f2]*(SQRT(CH4_CALC[[#This Row],[CONC]])-SQRT(CH4_PARAMS[PI_CONC]))</f>
        <v>1.0944678584853933</v>
      </c>
    </row>
    <row r="699" spans="1:13" s="154" customFormat="1" x14ac:dyDescent="0.2">
      <c r="A699" s="215">
        <v>2452</v>
      </c>
      <c r="B699" s="217">
        <f ca="1">SUMIFS(INPUT_EM[CH4],INPUT_EM[YEAR],CH4_CALC[[#This Row],[YEAR]])</f>
        <v>920.74208999999996</v>
      </c>
      <c r="C699" s="217">
        <f ca="1">SUMIFS(CH4_CALC[EMS],CH4_CALC[YEAR],"&lt;="&amp;CH4_CALC[[#This Row],[YEAR]])</f>
        <v>409768.77279389993</v>
      </c>
      <c r="D69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87798924994509</v>
      </c>
      <c r="E69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7.792552729265</v>
      </c>
      <c r="F69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69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69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699" s="219">
        <f ca="1">SUMIFS(CH4_CALC[EMS],CH4_CALC[YEAR],"&lt;="&amp;CH4_CALC[[#This Row],[YEAR]])-SUM(CH4_CALC[[#This Row],[R1]],CH4_CALC[[#This Row],[R2]],CH4_CALC[[#This Row],[R3]],CH4_CALC[[#This Row],[R4]])/CH4_PARAMS[emis2conc]</f>
        <v>402496.41321560502</v>
      </c>
      <c r="J699" s="219">
        <f ca="1">SUM(CH4_CALC[[#This Row],[R1]],CH4_CALC[[#This Row],[R2]],CH4_CALC[[#This Row],[R3]],CH4_CALC[[#This Row],[R4]])/CH4_PARAMS[emis2conc]</f>
        <v>7272.3595782949287</v>
      </c>
      <c r="K699" s="221">
        <f ca="1">CH4_CALC[[#This Row],[alpha]]*CH4_PARAMS[tau1]</f>
        <v>7.8919019032495061</v>
      </c>
      <c r="L699" s="221">
        <f ca="1">SUM(CH4_CALC[[#This Row],[R1]],CH4_CALC[[#This Row],[R2]],CH4_CALC[[#This Row],[R3]],CH4_CALC[[#This Row],[R4]])+CH4_PARAMS[PI_CONC]</f>
        <v>3279.792552729265</v>
      </c>
      <c r="M699" s="221">
        <f ca="1">CH4_PARAMS[f0]*LN(CH4_CALC[[#This Row],[CONC]]/CH4_PARAMS[PI_CONC])+CH4_PARAMS[f1]*(CH4_CALC[[#This Row],[CONC]]-CH4_PARAMS[PI_CONC])+CH4_PARAMS[f2]*(SQRT(CH4_CALC[[#This Row],[CONC]])-SQRT(CH4_PARAMS[PI_CONC]))</f>
        <v>1.0943789560612684</v>
      </c>
    </row>
    <row r="700" spans="1:13" s="154" customFormat="1" x14ac:dyDescent="0.2">
      <c r="A700" s="215">
        <v>2453</v>
      </c>
      <c r="B700" s="217">
        <f ca="1">SUMIFS(INPUT_EM[CH4],INPUT_EM[YEAR],CH4_CALC[[#This Row],[YEAR]])</f>
        <v>920.79318999999998</v>
      </c>
      <c r="C700" s="217">
        <f ca="1">SUMIFS(CH4_CALC[EMS],CH4_CALC[YEAR],"&lt;="&amp;CH4_CALC[[#This Row],[YEAR]])</f>
        <v>410689.56598389993</v>
      </c>
      <c r="D70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73046055594017</v>
      </c>
      <c r="E70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7.5090154557101</v>
      </c>
      <c r="F70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0" s="219">
        <f ca="1">SUMIFS(CH4_CALC[EMS],CH4_CALC[YEAR],"&lt;="&amp;CH4_CALC[[#This Row],[YEAR]])-SUM(CH4_CALC[[#This Row],[R1]],CH4_CALC[[#This Row],[R2]],CH4_CALC[[#This Row],[R3]],CH4_CALC[[#This Row],[R4]])/CH4_PARAMS[emis2conc]</f>
        <v>403418.01256363565</v>
      </c>
      <c r="J700" s="219">
        <f ca="1">SUM(CH4_CALC[[#This Row],[R1]],CH4_CALC[[#This Row],[R2]],CH4_CALC[[#This Row],[R3]],CH4_CALC[[#This Row],[R4]])/CH4_PARAMS[emis2conc]</f>
        <v>7271.5534202642712</v>
      </c>
      <c r="K700" s="221">
        <f ca="1">CH4_CALC[[#This Row],[alpha]]*CH4_PARAMS[tau1]</f>
        <v>7.8905741450034617</v>
      </c>
      <c r="L700" s="221">
        <f ca="1">SUM(CH4_CALC[[#This Row],[R1]],CH4_CALC[[#This Row],[R2]],CH4_CALC[[#This Row],[R3]],CH4_CALC[[#This Row],[R4]])+CH4_PARAMS[PI_CONC]</f>
        <v>3279.5090154557101</v>
      </c>
      <c r="M700" s="221">
        <f ca="1">CH4_PARAMS[f0]*LN(CH4_CALC[[#This Row],[CONC]]/CH4_PARAMS[PI_CONC])+CH4_PARAMS[f1]*(CH4_CALC[[#This Row],[CONC]]-CH4_PARAMS[PI_CONC])+CH4_PARAMS[f2]*(SQRT(CH4_CALC[[#This Row],[CONC]])-SQRT(CH4_PARAMS[PI_CONC]))</f>
        <v>1.0942898373571406</v>
      </c>
    </row>
    <row r="701" spans="1:13" s="154" customFormat="1" x14ac:dyDescent="0.2">
      <c r="A701" s="215">
        <v>2454</v>
      </c>
      <c r="B701" s="217">
        <f ca="1">SUMIFS(INPUT_EM[CH4],INPUT_EM[YEAR],CH4_CALC[[#This Row],[YEAR]])</f>
        <v>920.84428000000003</v>
      </c>
      <c r="C701" s="217">
        <f ca="1">SUMIFS(CH4_CALC[EMS],CH4_CALC[YEAR],"&lt;="&amp;CH4_CALC[[#This Row],[YEAR]])</f>
        <v>411610.41026389995</v>
      </c>
      <c r="D70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58332626147817</v>
      </c>
      <c r="E70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7.2250105343596</v>
      </c>
      <c r="F70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1" s="219">
        <f ca="1">SUMIFS(CH4_CALC[EMS],CH4_CALC[YEAR],"&lt;="&amp;CH4_CALC[[#This Row],[YEAR]])-SUM(CH4_CALC[[#This Row],[R1]],CH4_CALC[[#This Row],[R2]],CH4_CALC[[#This Row],[R3]],CH4_CALC[[#This Row],[R4]])/CH4_PARAMS[emis2conc]</f>
        <v>404339.66433129058</v>
      </c>
      <c r="J701" s="219">
        <f ca="1">SUM(CH4_CALC[[#This Row],[R1]],CH4_CALC[[#This Row],[R2]],CH4_CALC[[#This Row],[R3]],CH4_CALC[[#This Row],[R4]])/CH4_PARAMS[emis2conc]</f>
        <v>7270.7459326093931</v>
      </c>
      <c r="K701" s="221">
        <f ca="1">CH4_CALC[[#This Row],[alpha]]*CH4_PARAMS[tau1]</f>
        <v>7.8892499363533037</v>
      </c>
      <c r="L701" s="221">
        <f ca="1">SUM(CH4_CALC[[#This Row],[R1]],CH4_CALC[[#This Row],[R2]],CH4_CALC[[#This Row],[R3]],CH4_CALC[[#This Row],[R4]])+CH4_PARAMS[PI_CONC]</f>
        <v>3279.2250105343596</v>
      </c>
      <c r="M701" s="221">
        <f ca="1">CH4_PARAMS[f0]*LN(CH4_CALC[[#This Row],[CONC]]/CH4_PARAMS[PI_CONC])+CH4_PARAMS[f1]*(CH4_CALC[[#This Row],[CONC]]-CH4_PARAMS[PI_CONC])+CH4_PARAMS[f2]*(SQRT(CH4_CALC[[#This Row],[CONC]])-SQRT(CH4_PARAMS[PI_CONC]))</f>
        <v>1.0942005678043649</v>
      </c>
    </row>
    <row r="702" spans="1:13" s="154" customFormat="1" x14ac:dyDescent="0.2">
      <c r="A702" s="215">
        <v>2455</v>
      </c>
      <c r="B702" s="217">
        <f ca="1">SUMIFS(INPUT_EM[CH4],INPUT_EM[YEAR],CH4_CALC[[#This Row],[YEAR]])</f>
        <v>920.89538000000005</v>
      </c>
      <c r="C702" s="217">
        <f ca="1">SUMIFS(CH4_CALC[EMS],CH4_CALC[YEAR],"&lt;="&amp;CH4_CALC[[#This Row],[YEAR]])</f>
        <v>412531.30564389995</v>
      </c>
      <c r="D70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43659636157989</v>
      </c>
      <c r="E70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6.9407316214265</v>
      </c>
      <c r="F70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2" s="219">
        <f ca="1">SUMIFS(CH4_CALC[EMS],CH4_CALC[YEAR],"&lt;="&amp;CH4_CALC[[#This Row],[YEAR]])-SUM(CH4_CALC[[#This Row],[R1]],CH4_CALC[[#This Row],[R2]],CH4_CALC[[#This Row],[R3]],CH4_CALC[[#This Row],[R4]])/CH4_PARAMS[emis2conc]</f>
        <v>405261.367977963</v>
      </c>
      <c r="J702" s="219">
        <f ca="1">SUM(CH4_CALC[[#This Row],[R1]],CH4_CALC[[#This Row],[R2]],CH4_CALC[[#This Row],[R3]],CH4_CALC[[#This Row],[R4]])/CH4_PARAMS[emis2conc]</f>
        <v>7269.9376659369573</v>
      </c>
      <c r="K702" s="221">
        <f ca="1">CH4_CALC[[#This Row],[alpha]]*CH4_PARAMS[tau1]</f>
        <v>7.8879293672542188</v>
      </c>
      <c r="L702" s="221">
        <f ca="1">SUM(CH4_CALC[[#This Row],[R1]],CH4_CALC[[#This Row],[R2]],CH4_CALC[[#This Row],[R3]],CH4_CALC[[#This Row],[R4]])+CH4_PARAMS[PI_CONC]</f>
        <v>3278.9407316214265</v>
      </c>
      <c r="M702" s="221">
        <f ca="1">CH4_PARAMS[f0]*LN(CH4_CALC[[#This Row],[CONC]]/CH4_PARAMS[PI_CONC])+CH4_PARAMS[f1]*(CH4_CALC[[#This Row],[CONC]]-CH4_PARAMS[PI_CONC])+CH4_PARAMS[f2]*(SQRT(CH4_CALC[[#This Row],[CONC]])-SQRT(CH4_PARAMS[PI_CONC]))</f>
        <v>1.0941112082580899</v>
      </c>
    </row>
    <row r="703" spans="1:13" s="154" customFormat="1" x14ac:dyDescent="0.2">
      <c r="A703" s="215">
        <v>2456</v>
      </c>
      <c r="B703" s="217">
        <f ca="1">SUMIFS(INPUT_EM[CH4],INPUT_EM[YEAR],CH4_CALC[[#This Row],[YEAR]])</f>
        <v>920.94647999999995</v>
      </c>
      <c r="C703" s="217">
        <f ca="1">SUMIFS(CH4_CALC[EMS],CH4_CALC[YEAR],"&lt;="&amp;CH4_CALC[[#This Row],[YEAR]])</f>
        <v>413452.25212389993</v>
      </c>
      <c r="D70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29027982349228</v>
      </c>
      <c r="E70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6.6563492369005</v>
      </c>
      <c r="F70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3" s="219">
        <f ca="1">SUMIFS(CH4_CALC[EMS],CH4_CALC[YEAR],"&lt;="&amp;CH4_CALC[[#This Row],[YEAR]])-SUM(CH4_CALC[[#This Row],[R1]],CH4_CALC[[#This Row],[R2]],CH4_CALC[[#This Row],[R3]],CH4_CALC[[#This Row],[R4]])/CH4_PARAMS[emis2conc]</f>
        <v>406183.12301882764</v>
      </c>
      <c r="J703" s="219">
        <f ca="1">SUM(CH4_CALC[[#This Row],[R1]],CH4_CALC[[#This Row],[R2]],CH4_CALC[[#This Row],[R3]],CH4_CALC[[#This Row],[R4]])/CH4_PARAMS[emis2conc]</f>
        <v>7269.1291050723166</v>
      </c>
      <c r="K703" s="221">
        <f ca="1">CH4_CALC[[#This Row],[alpha]]*CH4_PARAMS[tau1]</f>
        <v>7.8866125184114306</v>
      </c>
      <c r="L703" s="221">
        <f ca="1">SUM(CH4_CALC[[#This Row],[R1]],CH4_CALC[[#This Row],[R2]],CH4_CALC[[#This Row],[R3]],CH4_CALC[[#This Row],[R4]])+CH4_PARAMS[PI_CONC]</f>
        <v>3278.6563492369005</v>
      </c>
      <c r="M703" s="221">
        <f ca="1">CH4_PARAMS[f0]*LN(CH4_CALC[[#This Row],[CONC]]/CH4_PARAMS[PI_CONC])+CH4_PARAMS[f1]*(CH4_CALC[[#This Row],[CONC]]-CH4_PARAMS[PI_CONC])+CH4_PARAMS[f2]*(SQRT(CH4_CALC[[#This Row],[CONC]])-SQRT(CH4_PARAMS[PI_CONC]))</f>
        <v>1.0940218123109409</v>
      </c>
    </row>
    <row r="704" spans="1:13" s="154" customFormat="1" x14ac:dyDescent="0.2">
      <c r="A704" s="215">
        <v>2457</v>
      </c>
      <c r="B704" s="217">
        <f ca="1">SUMIFS(INPUT_EM[CH4],INPUT_EM[YEAR],CH4_CALC[[#This Row],[YEAR]])</f>
        <v>920.99757</v>
      </c>
      <c r="C704" s="217">
        <f ca="1">SUMIFS(CH4_CALC[EMS],CH4_CALC[YEAR],"&lt;="&amp;CH4_CALC[[#This Row],[YEAR]])</f>
        <v>414373.24969389994</v>
      </c>
      <c r="D70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614438417565499</v>
      </c>
      <c r="E70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6.3720130081142</v>
      </c>
      <c r="F70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4" s="219">
        <f ca="1">SUMIFS(CH4_CALC[EMS],CH4_CALC[YEAR],"&lt;="&amp;CH4_CALC[[#This Row],[YEAR]])-SUM(CH4_CALC[[#This Row],[R1]],CH4_CALC[[#This Row],[R2]],CH4_CALC[[#This Row],[R3]],CH4_CALC[[#This Row],[R4]])/CH4_PARAMS[emis2conc]</f>
        <v>407104.92901846149</v>
      </c>
      <c r="J704" s="219">
        <f ca="1">SUM(CH4_CALC[[#This Row],[R1]],CH4_CALC[[#This Row],[R2]],CH4_CALC[[#This Row],[R3]],CH4_CALC[[#This Row],[R4]])/CH4_PARAMS[emis2conc]</f>
        <v>7268.3206754384655</v>
      </c>
      <c r="K704" s="221">
        <f ca="1">CH4_CALC[[#This Row],[alpha]]*CH4_PARAMS[tau1]</f>
        <v>7.8852994575808948</v>
      </c>
      <c r="L704" s="221">
        <f ca="1">SUM(CH4_CALC[[#This Row],[R1]],CH4_CALC[[#This Row],[R2]],CH4_CALC[[#This Row],[R3]],CH4_CALC[[#This Row],[R4]])+CH4_PARAMS[PI_CONC]</f>
        <v>3278.3720130081142</v>
      </c>
      <c r="M704" s="221">
        <f ca="1">CH4_PARAMS[f0]*LN(CH4_CALC[[#This Row],[CONC]]/CH4_PARAMS[PI_CONC])+CH4_PARAMS[f1]*(CH4_CALC[[#This Row],[CONC]]-CH4_PARAMS[PI_CONC])+CH4_PARAMS[f2]*(SQRT(CH4_CALC[[#This Row],[CONC]])-SQRT(CH4_PARAMS[PI_CONC]))</f>
        <v>1.0939324269967745</v>
      </c>
    </row>
    <row r="705" spans="1:13" s="154" customFormat="1" x14ac:dyDescent="0.2">
      <c r="A705" s="215">
        <v>2458</v>
      </c>
      <c r="B705" s="217">
        <f ca="1">SUMIFS(INPUT_EM[CH4],INPUT_EM[YEAR],CH4_CALC[[#This Row],[YEAR]])</f>
        <v>921.04867000000002</v>
      </c>
      <c r="C705" s="217">
        <f ca="1">SUMIFS(CH4_CALC[EMS],CH4_CALC[YEAR],"&lt;="&amp;CH4_CALC[[#This Row],[YEAR]])</f>
        <v>415294.29836389993</v>
      </c>
      <c r="D70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99891568454868</v>
      </c>
      <c r="E70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6.0878636188741</v>
      </c>
      <c r="F70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5" s="219">
        <f ca="1">SUMIFS(CH4_CALC[EMS],CH4_CALC[YEAR],"&lt;="&amp;CH4_CALC[[#This Row],[YEAR]])-SUM(CH4_CALC[[#This Row],[R1]],CH4_CALC[[#This Row],[R2]],CH4_CALC[[#This Row],[R3]],CH4_CALC[[#This Row],[R4]])/CH4_PARAMS[emis2conc]</f>
        <v>408026.78558686993</v>
      </c>
      <c r="J705" s="219">
        <f ca="1">SUM(CH4_CALC[[#This Row],[R1]],CH4_CALC[[#This Row],[R2]],CH4_CALC[[#This Row],[R3]],CH4_CALC[[#This Row],[R4]])/CH4_PARAMS[emis2conc]</f>
        <v>7267.5127770300105</v>
      </c>
      <c r="K705" s="221">
        <f ca="1">CH4_CALC[[#This Row],[alpha]]*CH4_PARAMS[tau1]</f>
        <v>7.8839902411609382</v>
      </c>
      <c r="L705" s="221">
        <f ca="1">SUM(CH4_CALC[[#This Row],[R1]],CH4_CALC[[#This Row],[R2]],CH4_CALC[[#This Row],[R3]],CH4_CALC[[#This Row],[R4]])+CH4_PARAMS[PI_CONC]</f>
        <v>3278.0878636188741</v>
      </c>
      <c r="M705" s="221">
        <f ca="1">CH4_PARAMS[f0]*LN(CH4_CALC[[#This Row],[CONC]]/CH4_PARAMS[PI_CONC])+CH4_PARAMS[f1]*(CH4_CALC[[#This Row],[CONC]]-CH4_PARAMS[PI_CONC])+CH4_PARAMS[f2]*(SQRT(CH4_CALC[[#This Row],[CONC]])-SQRT(CH4_PARAMS[PI_CONC]))</f>
        <v>1.0938430965458934</v>
      </c>
    </row>
    <row r="706" spans="1:13" s="154" customFormat="1" x14ac:dyDescent="0.2">
      <c r="A706" s="215">
        <v>2459</v>
      </c>
      <c r="B706" s="217">
        <f ca="1">SUMIFS(INPUT_EM[CH4],INPUT_EM[YEAR],CH4_CALC[[#This Row],[YEAR]])</f>
        <v>921.09975999999995</v>
      </c>
      <c r="C706" s="217">
        <f ca="1">SUMIFS(CH4_CALC[EMS],CH4_CALC[YEAR],"&lt;="&amp;CH4_CALC[[#This Row],[YEAR]])</f>
        <v>416215.39812389994</v>
      </c>
      <c r="D70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85388005330156</v>
      </c>
      <c r="E70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5.8040204565127</v>
      </c>
      <c r="F70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6" s="219">
        <f ca="1">SUMIFS(CH4_CALC[EMS],CH4_CALC[YEAR],"&lt;="&amp;CH4_CALC[[#This Row],[YEAR]])-SUM(CH4_CALC[[#This Row],[R1]],CH4_CALC[[#This Row],[R2]],CH4_CALC[[#This Row],[R3]],CH4_CALC[[#This Row],[R4]])/CH4_PARAMS[emis2conc]</f>
        <v>408948.69237460889</v>
      </c>
      <c r="J706" s="219">
        <f ca="1">SUM(CH4_CALC[[#This Row],[R1]],CH4_CALC[[#This Row],[R2]],CH4_CALC[[#This Row],[R3]],CH4_CALC[[#This Row],[R4]])/CH4_PARAMS[emis2conc]</f>
        <v>7266.7057492910608</v>
      </c>
      <c r="K706" s="221">
        <f ca="1">CH4_CALC[[#This Row],[alpha]]*CH4_PARAMS[tau1]</f>
        <v>7.882684920479714</v>
      </c>
      <c r="L706" s="221">
        <f ca="1">SUM(CH4_CALC[[#This Row],[R1]],CH4_CALC[[#This Row],[R2]],CH4_CALC[[#This Row],[R3]],CH4_CALC[[#This Row],[R4]])+CH4_PARAMS[PI_CONC]</f>
        <v>3277.8040204565127</v>
      </c>
      <c r="M706" s="221">
        <f ca="1">CH4_PARAMS[f0]*LN(CH4_CALC[[#This Row],[CONC]]/CH4_PARAMS[PI_CONC])+CH4_PARAMS[f1]*(CH4_CALC[[#This Row],[CONC]]-CH4_PARAMS[PI_CONC])+CH4_PARAMS[f2]*(SQRT(CH4_CALC[[#This Row],[CONC]])-SQRT(CH4_PARAMS[PI_CONC]))</f>
        <v>1.0937538585006774</v>
      </c>
    </row>
    <row r="707" spans="1:13" s="154" customFormat="1" x14ac:dyDescent="0.2">
      <c r="A707" s="215">
        <v>2460</v>
      </c>
      <c r="B707" s="217">
        <f ca="1">SUMIFS(INPUT_EM[CH4],INPUT_EM[YEAR],CH4_CALC[[#This Row],[YEAR]])</f>
        <v>921.15085999999997</v>
      </c>
      <c r="C707" s="217">
        <f ca="1">SUMIFS(CH4_CALC[EMS],CH4_CALC[YEAR],"&lt;="&amp;CH4_CALC[[#This Row],[YEAR]])</f>
        <v>417136.54898389993</v>
      </c>
      <c r="D70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70928176413121</v>
      </c>
      <c r="E70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5.520596928885</v>
      </c>
      <c r="F70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7" s="219">
        <f ca="1">SUMIFS(CH4_CALC[EMS],CH4_CALC[YEAR],"&lt;="&amp;CH4_CALC[[#This Row],[YEAR]])-SUM(CH4_CALC[[#This Row],[R1]],CH4_CALC[[#This Row],[R2]],CH4_CALC[[#This Row],[R3]],CH4_CALC[[#This Row],[R4]])/CH4_PARAMS[emis2conc]</f>
        <v>409870.64906923514</v>
      </c>
      <c r="J707" s="219">
        <f ca="1">SUM(CH4_CALC[[#This Row],[R1]],CH4_CALC[[#This Row],[R2]],CH4_CALC[[#This Row],[R3]],CH4_CALC[[#This Row],[R4]])/CH4_PARAMS[emis2conc]</f>
        <v>7265.8999146647702</v>
      </c>
      <c r="K707" s="221">
        <f ca="1">CH4_CALC[[#This Row],[alpha]]*CH4_PARAMS[tau1]</f>
        <v>7.8813835358771804</v>
      </c>
      <c r="L707" s="221">
        <f ca="1">SUM(CH4_CALC[[#This Row],[R1]],CH4_CALC[[#This Row],[R2]],CH4_CALC[[#This Row],[R3]],CH4_CALC[[#This Row],[R4]])+CH4_PARAMS[PI_CONC]</f>
        <v>3277.520596928885</v>
      </c>
      <c r="M707" s="221">
        <f ca="1">CH4_PARAMS[f0]*LN(CH4_CALC[[#This Row],[CONC]]/CH4_PARAMS[PI_CONC])+CH4_PARAMS[f1]*(CH4_CALC[[#This Row],[CONC]]-CH4_PARAMS[PI_CONC])+CH4_PARAMS[f2]*(SQRT(CH4_CALC[[#This Row],[CONC]])-SQRT(CH4_PARAMS[PI_CONC]))</f>
        <v>1.093664748529976</v>
      </c>
    </row>
    <row r="708" spans="1:13" s="154" customFormat="1" x14ac:dyDescent="0.2">
      <c r="A708" s="215">
        <v>2461</v>
      </c>
      <c r="B708" s="217">
        <f ca="1">SUMIFS(INPUT_EM[CH4],INPUT_EM[YEAR],CH4_CALC[[#This Row],[YEAR]])</f>
        <v>921.20195999999999</v>
      </c>
      <c r="C708" s="217">
        <f ca="1">SUMIFS(CH4_CALC[EMS],CH4_CALC[YEAR],"&lt;="&amp;CH4_CALC[[#This Row],[YEAR]])</f>
        <v>418057.75094389991</v>
      </c>
      <c r="D70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56512494922401</v>
      </c>
      <c r="E70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5.2376911378274</v>
      </c>
      <c r="F70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8" s="219">
        <f ca="1">SUMIFS(CH4_CALC[EMS],CH4_CALC[YEAR],"&lt;="&amp;CH4_CALC[[#This Row],[YEAR]])-SUM(CH4_CALC[[#This Row],[R1]],CH4_CALC[[#This Row],[R2]],CH4_CALC[[#This Row],[R3]],CH4_CALC[[#This Row],[R4]])/CH4_PARAMS[emis2conc]</f>
        <v>410792.65539182397</v>
      </c>
      <c r="J708" s="219">
        <f ca="1">SUM(CH4_CALC[[#This Row],[R1]],CH4_CALC[[#This Row],[R2]],CH4_CALC[[#This Row],[R3]],CH4_CALC[[#This Row],[R4]])/CH4_PARAMS[emis2conc]</f>
        <v>7265.0955520759599</v>
      </c>
      <c r="K708" s="221">
        <f ca="1">CH4_CALC[[#This Row],[alpha]]*CH4_PARAMS[tau1]</f>
        <v>7.8800861245430163</v>
      </c>
      <c r="L708" s="221">
        <f ca="1">SUM(CH4_CALC[[#This Row],[R1]],CH4_CALC[[#This Row],[R2]],CH4_CALC[[#This Row],[R3]],CH4_CALC[[#This Row],[R4]])+CH4_PARAMS[PI_CONC]</f>
        <v>3277.2376911378274</v>
      </c>
      <c r="M708" s="221">
        <f ca="1">CH4_PARAMS[f0]*LN(CH4_CALC[[#This Row],[CONC]]/CH4_PARAMS[PI_CONC])+CH4_PARAMS[f1]*(CH4_CALC[[#This Row],[CONC]]-CH4_PARAMS[PI_CONC])+CH4_PARAMS[f2]*(SQRT(CH4_CALC[[#This Row],[CONC]])-SQRT(CH4_PARAMS[PI_CONC]))</f>
        <v>1.0935757974961762</v>
      </c>
    </row>
    <row r="709" spans="1:13" s="154" customFormat="1" x14ac:dyDescent="0.2">
      <c r="A709" s="215">
        <v>2462</v>
      </c>
      <c r="B709" s="217">
        <f ca="1">SUMIFS(INPUT_EM[CH4],INPUT_EM[YEAR],CH4_CALC[[#This Row],[YEAR]])</f>
        <v>921.25305000000003</v>
      </c>
      <c r="C709" s="217">
        <f ca="1">SUMIFS(CH4_CALC[EMS],CH4_CALC[YEAR],"&lt;="&amp;CH4_CALC[[#This Row],[YEAR]])</f>
        <v>418979.00399389991</v>
      </c>
      <c r="D70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42141288731379</v>
      </c>
      <c r="E70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4.9553873994337</v>
      </c>
      <c r="F70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0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0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09" s="219">
        <f ca="1">SUMIFS(CH4_CALC[EMS],CH4_CALC[YEAR],"&lt;="&amp;CH4_CALC[[#This Row],[YEAR]])-SUM(CH4_CALC[[#This Row],[R1]],CH4_CALC[[#This Row],[R2]],CH4_CALC[[#This Row],[R3]],CH4_CALC[[#This Row],[R4]])/CH4_PARAMS[emis2conc]</f>
        <v>411714.71109264629</v>
      </c>
      <c r="J709" s="219">
        <f ca="1">SUM(CH4_CALC[[#This Row],[R1]],CH4_CALC[[#This Row],[R2]],CH4_CALC[[#This Row],[R3]],CH4_CALC[[#This Row],[R4]])/CH4_PARAMS[emis2conc]</f>
        <v>7264.2929012535915</v>
      </c>
      <c r="K709" s="221">
        <f ca="1">CH4_CALC[[#This Row],[alpha]]*CH4_PARAMS[tau1]</f>
        <v>7.8787927159858242</v>
      </c>
      <c r="L709" s="221">
        <f ca="1">SUM(CH4_CALC[[#This Row],[R1]],CH4_CALC[[#This Row],[R2]],CH4_CALC[[#This Row],[R3]],CH4_CALC[[#This Row],[R4]])+CH4_PARAMS[PI_CONC]</f>
        <v>3276.9553873994337</v>
      </c>
      <c r="M709" s="221">
        <f ca="1">CH4_PARAMS[f0]*LN(CH4_CALC[[#This Row],[CONC]]/CH4_PARAMS[PI_CONC])+CH4_PARAMS[f1]*(CH4_CALC[[#This Row],[CONC]]-CH4_PARAMS[PI_CONC])+CH4_PARAMS[f2]*(SQRT(CH4_CALC[[#This Row],[CONC]])-SQRT(CH4_PARAMS[PI_CONC]))</f>
        <v>1.0934870319321783</v>
      </c>
    </row>
    <row r="710" spans="1:13" s="154" customFormat="1" x14ac:dyDescent="0.2">
      <c r="A710" s="215">
        <v>2463</v>
      </c>
      <c r="B710" s="217">
        <f ca="1">SUMIFS(INPUT_EM[CH4],INPUT_EM[YEAR],CH4_CALC[[#This Row],[YEAR]])</f>
        <v>921.30415000000005</v>
      </c>
      <c r="C710" s="217">
        <f ca="1">SUMIFS(CH4_CALC[EMS],CH4_CALC[YEAR],"&lt;="&amp;CH4_CALC[[#This Row],[YEAR]])</f>
        <v>419900.30814389989</v>
      </c>
      <c r="D71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27814810224414</v>
      </c>
      <c r="E71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4.6737675276954</v>
      </c>
      <c r="F71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0" s="219">
        <f ca="1">SUMIFS(CH4_CALC[EMS],CH4_CALC[YEAR],"&lt;="&amp;CH4_CALC[[#This Row],[YEAR]])-SUM(CH4_CALC[[#This Row],[R1]],CH4_CALC[[#This Row],[R2]],CH4_CALC[[#This Row],[R3]],CH4_CALC[[#This Row],[R4]])/CH4_PARAMS[emis2conc]</f>
        <v>412636.81594908726</v>
      </c>
      <c r="J710" s="219">
        <f ca="1">SUM(CH4_CALC[[#This Row],[R1]],CH4_CALC[[#This Row],[R2]],CH4_CALC[[#This Row],[R3]],CH4_CALC[[#This Row],[R4]])/CH4_PARAMS[emis2conc]</f>
        <v>7263.4921948126066</v>
      </c>
      <c r="K710" s="221">
        <f ca="1">CH4_CALC[[#This Row],[alpha]]*CH4_PARAMS[tau1]</f>
        <v>7.8775033329201971</v>
      </c>
      <c r="L710" s="221">
        <f ca="1">SUM(CH4_CALC[[#This Row],[R1]],CH4_CALC[[#This Row],[R2]],CH4_CALC[[#This Row],[R3]],CH4_CALC[[#This Row],[R4]])+CH4_PARAMS[PI_CONC]</f>
        <v>3276.6737675276954</v>
      </c>
      <c r="M710" s="221">
        <f ca="1">CH4_PARAMS[f0]*LN(CH4_CALC[[#This Row],[CONC]]/CH4_PARAMS[PI_CONC])+CH4_PARAMS[f1]*(CH4_CALC[[#This Row],[CONC]]-CH4_PARAMS[PI_CONC])+CH4_PARAMS[f2]*(SQRT(CH4_CALC[[#This Row],[CONC]])-SQRT(CH4_PARAMS[PI_CONC]))</f>
        <v>1.0933984775886143</v>
      </c>
    </row>
    <row r="711" spans="1:13" s="154" customFormat="1" x14ac:dyDescent="0.2">
      <c r="A711" s="215">
        <v>2464</v>
      </c>
      <c r="B711" s="217">
        <f ca="1">SUMIFS(INPUT_EM[CH4],INPUT_EM[YEAR],CH4_CALC[[#This Row],[YEAR]])</f>
        <v>921.35523999999998</v>
      </c>
      <c r="C711" s="217">
        <f ca="1">SUMIFS(CH4_CALC[EMS],CH4_CALC[YEAR],"&lt;="&amp;CH4_CALC[[#This Row],[YEAR]])</f>
        <v>420821.6633838999</v>
      </c>
      <c r="D71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513533299511626</v>
      </c>
      <c r="E71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4.3928978721178</v>
      </c>
      <c r="F71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1" s="219">
        <f ca="1">SUMIFS(CH4_CALC[EMS],CH4_CALC[YEAR],"&lt;="&amp;CH4_CALC[[#This Row],[YEAR]])-SUM(CH4_CALC[[#This Row],[R1]],CH4_CALC[[#This Row],[R2]],CH4_CALC[[#This Row],[R3]],CH4_CALC[[#This Row],[R4]])/CH4_PARAMS[emis2conc]</f>
        <v>413558.96976250084</v>
      </c>
      <c r="J711" s="219">
        <f ca="1">SUM(CH4_CALC[[#This Row],[R1]],CH4_CALC[[#This Row],[R2]],CH4_CALC[[#This Row],[R3]],CH4_CALC[[#This Row],[R4]])/CH4_PARAMS[emis2conc]</f>
        <v>7262.6936213990539</v>
      </c>
      <c r="K711" s="221">
        <f ca="1">CH4_CALC[[#This Row],[alpha]]*CH4_PARAMS[tau1]</f>
        <v>7.8762179969560462</v>
      </c>
      <c r="L711" s="221">
        <f ca="1">SUM(CH4_CALC[[#This Row],[R1]],CH4_CALC[[#This Row],[R2]],CH4_CALC[[#This Row],[R3]],CH4_CALC[[#This Row],[R4]])+CH4_PARAMS[PI_CONC]</f>
        <v>3276.3928978721178</v>
      </c>
      <c r="M711" s="221">
        <f ca="1">CH4_PARAMS[f0]*LN(CH4_CALC[[#This Row],[CONC]]/CH4_PARAMS[PI_CONC])+CH4_PARAMS[f1]*(CH4_CALC[[#This Row],[CONC]]-CH4_PARAMS[PI_CONC])+CH4_PARAMS[f2]*(SQRT(CH4_CALC[[#This Row],[CONC]])-SQRT(CH4_PARAMS[PI_CONC]))</f>
        <v>1.0933101553574187</v>
      </c>
    </row>
    <row r="712" spans="1:13" s="154" customFormat="1" x14ac:dyDescent="0.2">
      <c r="A712" s="215">
        <v>2465</v>
      </c>
      <c r="B712" s="217">
        <f ca="1">SUMIFS(INPUT_EM[CH4],INPUT_EM[YEAR],CH4_CALC[[#This Row],[YEAR]])</f>
        <v>921.40634</v>
      </c>
      <c r="C712" s="217">
        <f ca="1">SUMIFS(CH4_CALC[EMS],CH4_CALC[YEAR],"&lt;="&amp;CH4_CALC[[#This Row],[YEAR]])</f>
        <v>421743.06972389988</v>
      </c>
      <c r="D71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99296913072411</v>
      </c>
      <c r="E71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4.1128440775465</v>
      </c>
      <c r="F71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2" s="219">
        <f ca="1">SUMIFS(CH4_CALC[EMS],CH4_CALC[YEAR],"&lt;="&amp;CH4_CALC[[#This Row],[YEAR]])-SUM(CH4_CALC[[#This Row],[R1]],CH4_CALC[[#This Row],[R2]],CH4_CALC[[#This Row],[R3]],CH4_CALC[[#This Row],[R4]])/CH4_PARAMS[emis2conc]</f>
        <v>414481.17235624441</v>
      </c>
      <c r="J712" s="219">
        <f ca="1">SUM(CH4_CALC[[#This Row],[R1]],CH4_CALC[[#This Row],[R2]],CH4_CALC[[#This Row],[R3]],CH4_CALC[[#This Row],[R4]])/CH4_PARAMS[emis2conc]</f>
        <v>7261.8973676554824</v>
      </c>
      <c r="K712" s="221">
        <f ca="1">CH4_CALC[[#This Row],[alpha]]*CH4_PARAMS[tau1]</f>
        <v>7.8749367221765167</v>
      </c>
      <c r="L712" s="221">
        <f ca="1">SUM(CH4_CALC[[#This Row],[R1]],CH4_CALC[[#This Row],[R2]],CH4_CALC[[#This Row],[R3]],CH4_CALC[[#This Row],[R4]])+CH4_PARAMS[PI_CONC]</f>
        <v>3276.1128440775465</v>
      </c>
      <c r="M712" s="221">
        <f ca="1">CH4_PARAMS[f0]*LN(CH4_CALC[[#This Row],[CONC]]/CH4_PARAMS[PI_CONC])+CH4_PARAMS[f1]*(CH4_CALC[[#This Row],[CONC]]-CH4_PARAMS[PI_CONC])+CH4_PARAMS[f2]*(SQRT(CH4_CALC[[#This Row],[CONC]])-SQRT(CH4_PARAMS[PI_CONC]))</f>
        <v>1.0932220859124318</v>
      </c>
    </row>
    <row r="713" spans="1:13" s="154" customFormat="1" x14ac:dyDescent="0.2">
      <c r="A713" s="215">
        <v>2466</v>
      </c>
      <c r="B713" s="217">
        <f ca="1">SUMIFS(INPUT_EM[CH4],INPUT_EM[YEAR],CH4_CALC[[#This Row],[YEAR]])</f>
        <v>921.45744000000002</v>
      </c>
      <c r="C713" s="217">
        <f ca="1">SUMIFS(CH4_CALC[EMS],CH4_CALC[YEAR],"&lt;="&amp;CH4_CALC[[#This Row],[YEAR]])</f>
        <v>422664.52716389991</v>
      </c>
      <c r="D71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85105805993457</v>
      </c>
      <c r="E71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3.8336612496914</v>
      </c>
      <c r="F71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3" s="219">
        <f ca="1">SUMIFS(CH4_CALC[EMS],CH4_CALC[YEAR],"&lt;="&amp;CH4_CALC[[#This Row],[YEAR]])-SUM(CH4_CALC[[#This Row],[R1]],CH4_CALC[[#This Row],[R2]],CH4_CALC[[#This Row],[R3]],CH4_CALC[[#This Row],[R4]])/CH4_PARAMS[emis2conc]</f>
        <v>415403.42357364052</v>
      </c>
      <c r="J713" s="219">
        <f ca="1">SUM(CH4_CALC[[#This Row],[R1]],CH4_CALC[[#This Row],[R2]],CH4_CALC[[#This Row],[R3]],CH4_CALC[[#This Row],[R4]])/CH4_PARAMS[emis2conc]</f>
        <v>7261.1035902593912</v>
      </c>
      <c r="K713" s="221">
        <f ca="1">CH4_CALC[[#This Row],[alpha]]*CH4_PARAMS[tau1]</f>
        <v>7.8736595225394108</v>
      </c>
      <c r="L713" s="221">
        <f ca="1">SUM(CH4_CALC[[#This Row],[R1]],CH4_CALC[[#This Row],[R2]],CH4_CALC[[#This Row],[R3]],CH4_CALC[[#This Row],[R4]])+CH4_PARAMS[PI_CONC]</f>
        <v>3275.8336612496914</v>
      </c>
      <c r="M713" s="221">
        <f ca="1">CH4_PARAMS[f0]*LN(CH4_CALC[[#This Row],[CONC]]/CH4_PARAMS[PI_CONC])+CH4_PARAMS[f1]*(CH4_CALC[[#This Row],[CONC]]-CH4_PARAMS[PI_CONC])+CH4_PARAMS[f2]*(SQRT(CH4_CALC[[#This Row],[CONC]])-SQRT(CH4_PARAMS[PI_CONC]))</f>
        <v>1.0931342866164526</v>
      </c>
    </row>
    <row r="714" spans="1:13" s="154" customFormat="1" x14ac:dyDescent="0.2">
      <c r="A714" s="215">
        <v>2467</v>
      </c>
      <c r="B714" s="217">
        <f ca="1">SUMIFS(INPUT_EM[CH4],INPUT_EM[YEAR],CH4_CALC[[#This Row],[YEAR]])</f>
        <v>921.50852999999995</v>
      </c>
      <c r="C714" s="217">
        <f ca="1">SUMIFS(CH4_CALC[EMS],CH4_CALC[YEAR],"&lt;="&amp;CH4_CALC[[#This Row],[YEAR]])</f>
        <v>423586.0356938999</v>
      </c>
      <c r="D71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70960077518811</v>
      </c>
      <c r="E71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3.5553950135318</v>
      </c>
      <c r="F71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4" s="219">
        <f ca="1">SUMIFS(CH4_CALC[EMS],CH4_CALC[YEAR],"&lt;="&amp;CH4_CALC[[#This Row],[YEAR]])-SUM(CH4_CALC[[#This Row],[R1]],CH4_CALC[[#This Row],[R2]],CH4_CALC[[#This Row],[R3]],CH4_CALC[[#This Row],[R4]])/CH4_PARAMS[emis2conc]</f>
        <v>416325.7232749674</v>
      </c>
      <c r="J714" s="219">
        <f ca="1">SUM(CH4_CALC[[#This Row],[R1]],CH4_CALC[[#This Row],[R2]],CH4_CALC[[#This Row],[R3]],CH4_CALC[[#This Row],[R4]])/CH4_PARAMS[emis2conc]</f>
        <v>7260.3124189325017</v>
      </c>
      <c r="K714" s="221">
        <f ca="1">CH4_CALC[[#This Row],[alpha]]*CH4_PARAMS[tau1]</f>
        <v>7.8723864069766929</v>
      </c>
      <c r="L714" s="221">
        <f ca="1">SUM(CH4_CALC[[#This Row],[R1]],CH4_CALC[[#This Row],[R2]],CH4_CALC[[#This Row],[R3]],CH4_CALC[[#This Row],[R4]])+CH4_PARAMS[PI_CONC]</f>
        <v>3275.5553950135318</v>
      </c>
      <c r="M714" s="221">
        <f ca="1">CH4_PARAMS[f0]*LN(CH4_CALC[[#This Row],[CONC]]/CH4_PARAMS[PI_CONC])+CH4_PARAMS[f1]*(CH4_CALC[[#This Row],[CONC]]-CH4_PARAMS[PI_CONC])+CH4_PARAMS[f2]*(SQRT(CH4_CALC[[#This Row],[CONC]])-SQRT(CH4_PARAMS[PI_CONC]))</f>
        <v>1.0930467718533829</v>
      </c>
    </row>
    <row r="715" spans="1:13" s="154" customFormat="1" x14ac:dyDescent="0.2">
      <c r="A715" s="215">
        <v>2468</v>
      </c>
      <c r="B715" s="217">
        <f ca="1">SUMIFS(INPUT_EM[CH4],INPUT_EM[YEAR],CH4_CALC[[#This Row],[YEAR]])</f>
        <v>921.55962999999997</v>
      </c>
      <c r="C715" s="217">
        <f ca="1">SUMIFS(CH4_CALC[EMS],CH4_CALC[YEAR],"&lt;="&amp;CH4_CALC[[#This Row],[YEAR]])</f>
        <v>424507.59532389988</v>
      </c>
      <c r="D71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56859777351426</v>
      </c>
      <c r="E71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3.278092376851</v>
      </c>
      <c r="F71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5" s="219">
        <f ca="1">SUMIFS(CH4_CALC[EMS],CH4_CALC[YEAR],"&lt;="&amp;CH4_CALC[[#This Row],[YEAR]])-SUM(CH4_CALC[[#This Row],[R1]],CH4_CALC[[#This Row],[R2]],CH4_CALC[[#This Row],[R3]],CH4_CALC[[#This Row],[R4]])/CH4_PARAMS[emis2conc]</f>
        <v>417248.07133657171</v>
      </c>
      <c r="J715" s="219">
        <f ca="1">SUM(CH4_CALC[[#This Row],[R1]],CH4_CALC[[#This Row],[R2]],CH4_CALC[[#This Row],[R3]],CH4_CALC[[#This Row],[R4]])/CH4_PARAMS[emis2conc]</f>
        <v>7259.523987328148</v>
      </c>
      <c r="K715" s="221">
        <f ca="1">CH4_CALC[[#This Row],[alpha]]*CH4_PARAMS[tau1]</f>
        <v>7.8711173799616283</v>
      </c>
      <c r="L715" s="221">
        <f ca="1">SUM(CH4_CALC[[#This Row],[R1]],CH4_CALC[[#This Row],[R2]],CH4_CALC[[#This Row],[R3]],CH4_CALC[[#This Row],[R4]])+CH4_PARAMS[PI_CONC]</f>
        <v>3275.278092376851</v>
      </c>
      <c r="M715" s="221">
        <f ca="1">CH4_PARAMS[f0]*LN(CH4_CALC[[#This Row],[CONC]]/CH4_PARAMS[PI_CONC])+CH4_PARAMS[f1]*(CH4_CALC[[#This Row],[CONC]]-CH4_PARAMS[PI_CONC])+CH4_PARAMS[f2]*(SQRT(CH4_CALC[[#This Row],[CONC]])-SQRT(CH4_PARAMS[PI_CONC]))</f>
        <v>1.0929595564443737</v>
      </c>
    </row>
    <row r="716" spans="1:13" s="154" customFormat="1" x14ac:dyDescent="0.2">
      <c r="A716" s="215">
        <v>2469</v>
      </c>
      <c r="B716" s="217">
        <f ca="1">SUMIFS(INPUT_EM[CH4],INPUT_EM[YEAR],CH4_CALC[[#This Row],[YEAR]])</f>
        <v>921.61072000000001</v>
      </c>
      <c r="C716" s="217">
        <f ca="1">SUMIFS(CH4_CALC[EMS],CH4_CALC[YEAR],"&lt;="&amp;CH4_CALC[[#This Row],[YEAR]])</f>
        <v>425429.20604389987</v>
      </c>
      <c r="D71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42804965761645</v>
      </c>
      <c r="E71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3.0017883870978</v>
      </c>
      <c r="F71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6" s="219">
        <f ca="1">SUMIFS(CH4_CALC[EMS],CH4_CALC[YEAR],"&lt;="&amp;CH4_CALC[[#This Row],[YEAR]])-SUM(CH4_CALC[[#This Row],[R1]],CH4_CALC[[#This Row],[R2]],CH4_CALC[[#This Row],[R3]],CH4_CALC[[#This Row],[R4]])/CH4_PARAMS[emis2conc]</f>
        <v>418170.46764880605</v>
      </c>
      <c r="J716" s="219">
        <f ca="1">SUM(CH4_CALC[[#This Row],[R1]],CH4_CALC[[#This Row],[R2]],CH4_CALC[[#This Row],[R3]],CH4_CALC[[#This Row],[R4]])/CH4_PARAMS[emis2conc]</f>
        <v>7258.7383950938374</v>
      </c>
      <c r="K716" s="221">
        <f ca="1">CH4_CALC[[#This Row],[alpha]]*CH4_PARAMS[tau1]</f>
        <v>7.8698524469185482</v>
      </c>
      <c r="L716" s="221">
        <f ca="1">SUM(CH4_CALC[[#This Row],[R1]],CH4_CALC[[#This Row],[R2]],CH4_CALC[[#This Row],[R3]],CH4_CALC[[#This Row],[R4]])+CH4_PARAMS[PI_CONC]</f>
        <v>3275.0017883870978</v>
      </c>
      <c r="M716" s="221">
        <f ca="1">CH4_PARAMS[f0]*LN(CH4_CALC[[#This Row],[CONC]]/CH4_PARAMS[PI_CONC])+CH4_PARAMS[f1]*(CH4_CALC[[#This Row],[CONC]]-CH4_PARAMS[PI_CONC])+CH4_PARAMS[f2]*(SQRT(CH4_CALC[[#This Row],[CONC]])-SQRT(CH4_PARAMS[PI_CONC]))</f>
        <v>1.0928726514510361</v>
      </c>
    </row>
    <row r="717" spans="1:13" s="154" customFormat="1" x14ac:dyDescent="0.2">
      <c r="A717" s="215">
        <v>2470</v>
      </c>
      <c r="B717" s="217">
        <f ca="1">SUMIFS(INPUT_EM[CH4],INPUT_EM[YEAR],CH4_CALC[[#This Row],[YEAR]])</f>
        <v>921.66182000000003</v>
      </c>
      <c r="C717" s="217">
        <f ca="1">SUMIFS(CH4_CALC[EMS],CH4_CALC[YEAR],"&lt;="&amp;CH4_CALC[[#This Row],[YEAR]])</f>
        <v>426350.86786389985</v>
      </c>
      <c r="D71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28795639594226</v>
      </c>
      <c r="E71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2.726520546013</v>
      </c>
      <c r="F71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7" s="219">
        <f ca="1">SUMIFS(CH4_CALC[EMS],CH4_CALC[YEAR],"&lt;="&amp;CH4_CALC[[#This Row],[YEAR]])-SUM(CH4_CALC[[#This Row],[R1]],CH4_CALC[[#This Row],[R2]],CH4_CALC[[#This Row],[R3]],CH4_CALC[[#This Row],[R4]])/CH4_PARAMS[emis2conc]</f>
        <v>419092.91211504472</v>
      </c>
      <c r="J717" s="219">
        <f ca="1">SUM(CH4_CALC[[#This Row],[R1]],CH4_CALC[[#This Row],[R2]],CH4_CALC[[#This Row],[R3]],CH4_CALC[[#This Row],[R4]])/CH4_PARAMS[emis2conc]</f>
        <v>7257.95574885516</v>
      </c>
      <c r="K717" s="221">
        <f ca="1">CH4_CALC[[#This Row],[alpha]]*CH4_PARAMS[tau1]</f>
        <v>7.8685916075634807</v>
      </c>
      <c r="L717" s="221">
        <f ca="1">SUM(CH4_CALC[[#This Row],[R1]],CH4_CALC[[#This Row],[R2]],CH4_CALC[[#This Row],[R3]],CH4_CALC[[#This Row],[R4]])+CH4_PARAMS[PI_CONC]</f>
        <v>3274.726520546013</v>
      </c>
      <c r="M717" s="221">
        <f ca="1">CH4_PARAMS[f0]*LN(CH4_CALC[[#This Row],[CONC]]/CH4_PARAMS[PI_CONC])+CH4_PARAMS[f1]*(CH4_CALC[[#This Row],[CONC]]-CH4_PARAMS[PI_CONC])+CH4_PARAMS[f2]*(SQRT(CH4_CALC[[#This Row],[CONC]])-SQRT(CH4_PARAMS[PI_CONC]))</f>
        <v>1.092786068708699</v>
      </c>
    </row>
    <row r="718" spans="1:13" s="154" customFormat="1" x14ac:dyDescent="0.2">
      <c r="A718" s="215">
        <v>2471</v>
      </c>
      <c r="B718" s="217">
        <f ca="1">SUMIFS(INPUT_EM[CH4],INPUT_EM[YEAR],CH4_CALC[[#This Row],[YEAR]])</f>
        <v>921.71292000000005</v>
      </c>
      <c r="C718" s="217">
        <f ca="1">SUMIFS(CH4_CALC[EMS],CH4_CALC[YEAR],"&lt;="&amp;CH4_CALC[[#This Row],[YEAR]])</f>
        <v>427272.58078389987</v>
      </c>
      <c r="D71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14831812149307</v>
      </c>
      <c r="E71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2.4523186627957</v>
      </c>
      <c r="F71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8" s="219">
        <f ca="1">SUMIFS(CH4_CALC[EMS],CH4_CALC[YEAR],"&lt;="&amp;CH4_CALC[[#This Row],[YEAR]])-SUM(CH4_CALC[[#This Row],[R1]],CH4_CALC[[#This Row],[R2]],CH4_CALC[[#This Row],[R3]],CH4_CALC[[#This Row],[R4]])/CH4_PARAMS[emis2conc]</f>
        <v>420015.40465053375</v>
      </c>
      <c r="J718" s="219">
        <f ca="1">SUM(CH4_CALC[[#This Row],[R1]],CH4_CALC[[#This Row],[R2]],CH4_CALC[[#This Row],[R3]],CH4_CALC[[#This Row],[R4]])/CH4_PARAMS[emis2conc]</f>
        <v>7257.1761333661425</v>
      </c>
      <c r="K718" s="221">
        <f ca="1">CH4_CALC[[#This Row],[alpha]]*CH4_PARAMS[tau1]</f>
        <v>7.8673348630934381</v>
      </c>
      <c r="L718" s="221">
        <f ca="1">SUM(CH4_CALC[[#This Row],[R1]],CH4_CALC[[#This Row],[R2]],CH4_CALC[[#This Row],[R3]],CH4_CALC[[#This Row],[R4]])+CH4_PARAMS[PI_CONC]</f>
        <v>3274.4523186627957</v>
      </c>
      <c r="M718" s="221">
        <f ca="1">CH4_PARAMS[f0]*LN(CH4_CALC[[#This Row],[CONC]]/CH4_PARAMS[PI_CONC])+CH4_PARAMS[f1]*(CH4_CALC[[#This Row],[CONC]]-CH4_PARAMS[PI_CONC])+CH4_PARAMS[f2]*(SQRT(CH4_CALC[[#This Row],[CONC]])-SQRT(CH4_PARAMS[PI_CONC]))</f>
        <v>1.0926998176347698</v>
      </c>
    </row>
    <row r="719" spans="1:13" s="154" customFormat="1" x14ac:dyDescent="0.2">
      <c r="A719" s="215">
        <v>2472</v>
      </c>
      <c r="B719" s="217">
        <f ca="1">SUMIFS(INPUT_EM[CH4],INPUT_EM[YEAR],CH4_CALC[[#This Row],[YEAR]])</f>
        <v>921.76400999999998</v>
      </c>
      <c r="C719" s="217">
        <f ca="1">SUMIFS(CH4_CALC[EMS],CH4_CALC[YEAR],"&lt;="&amp;CH4_CALC[[#This Row],[YEAR]])</f>
        <v>428194.34479389986</v>
      </c>
      <c r="D71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400913456723994</v>
      </c>
      <c r="E71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2.1792056303925</v>
      </c>
      <c r="F71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1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1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19" s="219">
        <f ca="1">SUMIFS(CH4_CALC[EMS],CH4_CALC[YEAR],"&lt;="&amp;CH4_CALC[[#This Row],[YEAR]])-SUM(CH4_CALC[[#This Row],[R1]],CH4_CALC[[#This Row],[R2]],CH4_CALC[[#This Row],[R3]],CH4_CALC[[#This Row],[R4]])/CH4_PARAMS[emis2conc]</f>
        <v>420937.94518018345</v>
      </c>
      <c r="J719" s="219">
        <f ca="1">SUM(CH4_CALC[[#This Row],[R1]],CH4_CALC[[#This Row],[R2]],CH4_CALC[[#This Row],[R3]],CH4_CALC[[#This Row],[R4]])/CH4_PARAMS[emis2conc]</f>
        <v>7256.3996137164022</v>
      </c>
      <c r="K719" s="221">
        <f ca="1">CH4_CALC[[#This Row],[alpha]]*CH4_PARAMS[tau1]</f>
        <v>7.8660822111051596</v>
      </c>
      <c r="L719" s="221">
        <f ca="1">SUM(CH4_CALC[[#This Row],[R1]],CH4_CALC[[#This Row],[R2]],CH4_CALC[[#This Row],[R3]],CH4_CALC[[#This Row],[R4]])+CH4_PARAMS[PI_CONC]</f>
        <v>3274.1792056303925</v>
      </c>
      <c r="M719" s="221">
        <f ca="1">CH4_PARAMS[f0]*LN(CH4_CALC[[#This Row],[CONC]]/CH4_PARAMS[PI_CONC])+CH4_PARAMS[f1]*(CH4_CALC[[#This Row],[CONC]]-CH4_PARAMS[PI_CONC])+CH4_PARAMS[f2]*(SQRT(CH4_CALC[[#This Row],[CONC]])-SQRT(CH4_PARAMS[PI_CONC]))</f>
        <v>1.0926139054724102</v>
      </c>
    </row>
    <row r="720" spans="1:13" s="154" customFormat="1" x14ac:dyDescent="0.2">
      <c r="A720" s="215">
        <v>2473</v>
      </c>
      <c r="B720" s="217">
        <f ca="1">SUMIFS(INPUT_EM[CH4],INPUT_EM[YEAR],CH4_CALC[[#This Row],[YEAR]])</f>
        <v>921.81511</v>
      </c>
      <c r="C720" s="217">
        <f ca="1">SUMIFS(CH4_CALC[EMS],CH4_CALC[YEAR],"&lt;="&amp;CH4_CALC[[#This Row],[YEAR]])</f>
        <v>429116.15990389988</v>
      </c>
      <c r="D72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87040511134484</v>
      </c>
      <c r="E72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1.9072080336136</v>
      </c>
      <c r="F72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0" s="219">
        <f ca="1">SUMIFS(CH4_CALC[EMS],CH4_CALC[YEAR],"&lt;="&amp;CH4_CALC[[#This Row],[YEAR]])-SUM(CH4_CALC[[#This Row],[R1]],CH4_CALC[[#This Row],[R2]],CH4_CALC[[#This Row],[R3]],CH4_CALC[[#This Row],[R4]])/CH4_PARAMS[emis2conc]</f>
        <v>421860.53363840753</v>
      </c>
      <c r="J720" s="219">
        <f ca="1">SUM(CH4_CALC[[#This Row],[R1]],CH4_CALC[[#This Row],[R2]],CH4_CALC[[#This Row],[R3]],CH4_CALC[[#This Row],[R4]])/CH4_PARAMS[emis2conc]</f>
        <v>7255.6262654923257</v>
      </c>
      <c r="K720" s="221">
        <f ca="1">CH4_CALC[[#This Row],[alpha]]*CH4_PARAMS[tau1]</f>
        <v>7.8648336460021033</v>
      </c>
      <c r="L720" s="221">
        <f ca="1">SUM(CH4_CALC[[#This Row],[R1]],CH4_CALC[[#This Row],[R2]],CH4_CALC[[#This Row],[R3]],CH4_CALC[[#This Row],[R4]])+CH4_PARAMS[PI_CONC]</f>
        <v>3273.9072080336136</v>
      </c>
      <c r="M720" s="221">
        <f ca="1">CH4_PARAMS[f0]*LN(CH4_CALC[[#This Row],[CONC]]/CH4_PARAMS[PI_CONC])+CH4_PARAMS[f1]*(CH4_CALC[[#This Row],[CONC]]-CH4_PARAMS[PI_CONC])+CH4_PARAMS[f2]*(SQRT(CH4_CALC[[#This Row],[CONC]])-SQRT(CH4_PARAMS[PI_CONC]))</f>
        <v>1.0925283406272341</v>
      </c>
    </row>
    <row r="721" spans="1:13" s="154" customFormat="1" x14ac:dyDescent="0.2">
      <c r="A721" s="215">
        <v>2474</v>
      </c>
      <c r="B721" s="217">
        <f ca="1">SUMIFS(INPUT_EM[CH4],INPUT_EM[YEAR],CH4_CALC[[#This Row],[YEAR]])</f>
        <v>921.86620000000005</v>
      </c>
      <c r="C721" s="217">
        <f ca="1">SUMIFS(CH4_CALC[EMS],CH4_CALC[YEAR],"&lt;="&amp;CH4_CALC[[#This Row],[YEAR]])</f>
        <v>430038.02610389987</v>
      </c>
      <c r="D72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73212936239908</v>
      </c>
      <c r="E72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1.6363425757454</v>
      </c>
      <c r="F72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1" s="219">
        <f ca="1">SUMIFS(CH4_CALC[EMS],CH4_CALC[YEAR],"&lt;="&amp;CH4_CALC[[#This Row],[YEAR]])-SUM(CH4_CALC[[#This Row],[R1]],CH4_CALC[[#This Row],[R2]],CH4_CALC[[#This Row],[R3]],CH4_CALC[[#This Row],[R4]])/CH4_PARAMS[emis2conc]</f>
        <v>422783.16996771487</v>
      </c>
      <c r="J721" s="219">
        <f ca="1">SUM(CH4_CALC[[#This Row],[R1]],CH4_CALC[[#This Row],[R2]],CH4_CALC[[#This Row],[R3]],CH4_CALC[[#This Row],[R4]])/CH4_PARAMS[emis2conc]</f>
        <v>7254.8561361849843</v>
      </c>
      <c r="K721" s="221">
        <f ca="1">CH4_CALC[[#This Row],[alpha]]*CH4_PARAMS[tau1]</f>
        <v>7.863589164261592</v>
      </c>
      <c r="L721" s="221">
        <f ca="1">SUM(CH4_CALC[[#This Row],[R1]],CH4_CALC[[#This Row],[R2]],CH4_CALC[[#This Row],[R3]],CH4_CALC[[#This Row],[R4]])+CH4_PARAMS[PI_CONC]</f>
        <v>3273.6363425757454</v>
      </c>
      <c r="M721" s="221">
        <f ca="1">CH4_PARAMS[f0]*LN(CH4_CALC[[#This Row],[CONC]]/CH4_PARAMS[PI_CONC])+CH4_PARAMS[f1]*(CH4_CALC[[#This Row],[CONC]]-CH4_PARAMS[PI_CONC])+CH4_PARAMS[f2]*(SQRT(CH4_CALC[[#This Row],[CONC]])-SQRT(CH4_PARAMS[PI_CONC]))</f>
        <v>1.0924431283973617</v>
      </c>
    </row>
    <row r="722" spans="1:13" s="154" customFormat="1" x14ac:dyDescent="0.2">
      <c r="A722" s="215">
        <v>2475</v>
      </c>
      <c r="B722" s="217">
        <f ca="1">SUMIFS(INPUT_EM[CH4],INPUT_EM[YEAR],CH4_CALC[[#This Row],[YEAR]])</f>
        <v>921.91729999999995</v>
      </c>
      <c r="C722" s="217">
        <f ca="1">SUMIFS(CH4_CALC[EMS],CH4_CALC[YEAR],"&lt;="&amp;CH4_CALC[[#This Row],[YEAR]])</f>
        <v>430959.94340389984</v>
      </c>
      <c r="D72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59430640600311</v>
      </c>
      <c r="E72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1.3666302851607</v>
      </c>
      <c r="F72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2" s="219">
        <f ca="1">SUMIFS(CH4_CALC[EMS],CH4_CALC[YEAR],"&lt;="&amp;CH4_CALC[[#This Row],[YEAR]])-SUM(CH4_CALC[[#This Row],[R1]],CH4_CALC[[#This Row],[R2]],CH4_CALC[[#This Row],[R3]],CH4_CALC[[#This Row],[R4]])/CH4_PARAMS[emis2conc]</f>
        <v>423705.85411831725</v>
      </c>
      <c r="J722" s="219">
        <f ca="1">SUM(CH4_CALC[[#This Row],[R1]],CH4_CALC[[#This Row],[R2]],CH4_CALC[[#This Row],[R3]],CH4_CALC[[#This Row],[R4]])/CH4_PARAMS[emis2conc]</f>
        <v>7254.089285582606</v>
      </c>
      <c r="K722" s="221">
        <f ca="1">CH4_CALC[[#This Row],[alpha]]*CH4_PARAMS[tau1]</f>
        <v>7.8623487576540283</v>
      </c>
      <c r="L722" s="221">
        <f ca="1">SUM(CH4_CALC[[#This Row],[R1]],CH4_CALC[[#This Row],[R2]],CH4_CALC[[#This Row],[R3]],CH4_CALC[[#This Row],[R4]])+CH4_PARAMS[PI_CONC]</f>
        <v>3273.3666302851607</v>
      </c>
      <c r="M722" s="221">
        <f ca="1">CH4_PARAMS[f0]*LN(CH4_CALC[[#This Row],[CONC]]/CH4_PARAMS[PI_CONC])+CH4_PARAMS[f1]*(CH4_CALC[[#This Row],[CONC]]-CH4_PARAMS[PI_CONC])+CH4_PARAMS[f2]*(SQRT(CH4_CALC[[#This Row],[CONC]])-SQRT(CH4_PARAMS[PI_CONC]))</f>
        <v>1.0923582754423351</v>
      </c>
    </row>
    <row r="723" spans="1:13" s="154" customFormat="1" x14ac:dyDescent="0.2">
      <c r="A723" s="215">
        <v>2476</v>
      </c>
      <c r="B723" s="217">
        <f ca="1">SUMIFS(INPUT_EM[CH4],INPUT_EM[YEAR],CH4_CALC[[#This Row],[YEAR]])</f>
        <v>921.96839999999997</v>
      </c>
      <c r="C723" s="217">
        <f ca="1">SUMIFS(CH4_CALC[EMS],CH4_CALC[YEAR],"&lt;="&amp;CH4_CALC[[#This Row],[YEAR]])</f>
        <v>431881.91180389986</v>
      </c>
      <c r="D72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45693559116788</v>
      </c>
      <c r="E72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1.0980861809758</v>
      </c>
      <c r="F72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3" s="219">
        <f ca="1">SUMIFS(CH4_CALC[EMS],CH4_CALC[YEAR],"&lt;="&amp;CH4_CALC[[#This Row],[YEAR]])-SUM(CH4_CALC[[#This Row],[R1]],CH4_CALC[[#This Row],[R2]],CH4_CALC[[#This Row],[R3]],CH4_CALC[[#This Row],[R4]])/CH4_PARAMS[emis2conc]</f>
        <v>424628.58604751207</v>
      </c>
      <c r="J723" s="219">
        <f ca="1">SUM(CH4_CALC[[#This Row],[R1]],CH4_CALC[[#This Row],[R2]],CH4_CALC[[#This Row],[R3]],CH4_CALC[[#This Row],[R4]])/CH4_PARAMS[emis2conc]</f>
        <v>7253.3257563878014</v>
      </c>
      <c r="K723" s="221">
        <f ca="1">CH4_CALC[[#This Row],[alpha]]*CH4_PARAMS[tau1]</f>
        <v>7.8611124203205112</v>
      </c>
      <c r="L723" s="221">
        <f ca="1">SUM(CH4_CALC[[#This Row],[R1]],CH4_CALC[[#This Row],[R2]],CH4_CALC[[#This Row],[R3]],CH4_CALC[[#This Row],[R4]])+CH4_PARAMS[PI_CONC]</f>
        <v>3273.0980861809758</v>
      </c>
      <c r="M723" s="221">
        <f ca="1">CH4_PARAMS[f0]*LN(CH4_CALC[[#This Row],[CONC]]/CH4_PARAMS[PI_CONC])+CH4_PARAMS[f1]*(CH4_CALC[[#This Row],[CONC]]-CH4_PARAMS[PI_CONC])+CH4_PARAMS[f2]*(SQRT(CH4_CALC[[#This Row],[CONC]])-SQRT(CH4_PARAMS[PI_CONC]))</f>
        <v>1.0922737865319454</v>
      </c>
    </row>
    <row r="724" spans="1:13" s="154" customFormat="1" x14ac:dyDescent="0.2">
      <c r="A724" s="215">
        <v>2477</v>
      </c>
      <c r="B724" s="217">
        <f ca="1">SUMIFS(INPUT_EM[CH4],INPUT_EM[YEAR],CH4_CALC[[#This Row],[YEAR]])</f>
        <v>922.01949000000002</v>
      </c>
      <c r="C724" s="217">
        <f ca="1">SUMIFS(CH4_CALC[EMS],CH4_CALC[YEAR],"&lt;="&amp;CH4_CALC[[#This Row],[YEAR]])</f>
        <v>432803.93129389983</v>
      </c>
      <c r="D72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32001595522046</v>
      </c>
      <c r="E72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0.8307198806333</v>
      </c>
      <c r="F72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4" s="219">
        <f ca="1">SUMIFS(CH4_CALC[EMS],CH4_CALC[YEAR],"&lt;="&amp;CH4_CALC[[#This Row],[YEAR]])-SUM(CH4_CALC[[#This Row],[R1]],CH4_CALC[[#This Row],[R2]],CH4_CALC[[#This Row],[R3]],CH4_CALC[[#This Row],[R4]])/CH4_PARAMS[emis2conc]</f>
        <v>425551.36571795476</v>
      </c>
      <c r="J724" s="219">
        <f ca="1">SUM(CH4_CALC[[#This Row],[R1]],CH4_CALC[[#This Row],[R2]],CH4_CALC[[#This Row],[R3]],CH4_CALC[[#This Row],[R4]])/CH4_PARAMS[emis2conc]</f>
        <v>7252.5655759450465</v>
      </c>
      <c r="K724" s="221">
        <f ca="1">CH4_CALC[[#This Row],[alpha]]*CH4_PARAMS[tau1]</f>
        <v>7.8598801435969845</v>
      </c>
      <c r="L724" s="221">
        <f ca="1">SUM(CH4_CALC[[#This Row],[R1]],CH4_CALC[[#This Row],[R2]],CH4_CALC[[#This Row],[R3]],CH4_CALC[[#This Row],[R4]])+CH4_PARAMS[PI_CONC]</f>
        <v>3272.8307198806333</v>
      </c>
      <c r="M724" s="221">
        <f ca="1">CH4_PARAMS[f0]*LN(CH4_CALC[[#This Row],[CONC]]/CH4_PARAMS[PI_CONC])+CH4_PARAMS[f1]*(CH4_CALC[[#This Row],[CONC]]-CH4_PARAMS[PI_CONC])+CH4_PARAMS[f2]*(SQRT(CH4_CALC[[#This Row],[CONC]])-SQRT(CH4_PARAMS[PI_CONC]))</f>
        <v>1.0921896647370068</v>
      </c>
    </row>
    <row r="725" spans="1:13" s="154" customFormat="1" x14ac:dyDescent="0.2">
      <c r="A725" s="215">
        <v>2478</v>
      </c>
      <c r="B725" s="217">
        <f ca="1">SUMIFS(INPUT_EM[CH4],INPUT_EM[YEAR],CH4_CALC[[#This Row],[YEAR]])</f>
        <v>922.07059000000004</v>
      </c>
      <c r="C725" s="217">
        <f ca="1">SUMIFS(CH4_CALC[EMS],CH4_CALC[YEAR],"&lt;="&amp;CH4_CALC[[#This Row],[YEAR]])</f>
        <v>433726.00188389985</v>
      </c>
      <c r="D72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18354625950534</v>
      </c>
      <c r="E72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0.564546055472</v>
      </c>
      <c r="F72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5" s="219">
        <f ca="1">SUMIFS(CH4_CALC[EMS],CH4_CALC[YEAR],"&lt;="&amp;CH4_CALC[[#This Row],[YEAR]])-SUM(CH4_CALC[[#This Row],[R1]],CH4_CALC[[#This Row],[R2]],CH4_CALC[[#This Row],[R3]],CH4_CALC[[#This Row],[R4]])/CH4_PARAMS[emis2conc]</f>
        <v>426474.19309793168</v>
      </c>
      <c r="J725" s="219">
        <f ca="1">SUM(CH4_CALC[[#This Row],[R1]],CH4_CALC[[#This Row],[R2]],CH4_CALC[[#This Row],[R3]],CH4_CALC[[#This Row],[R4]])/CH4_PARAMS[emis2conc]</f>
        <v>7251.8087859681427</v>
      </c>
      <c r="K725" s="221">
        <f ca="1">CH4_CALC[[#This Row],[alpha]]*CH4_PARAMS[tau1]</f>
        <v>7.8586519163355479</v>
      </c>
      <c r="L725" s="221">
        <f ca="1">SUM(CH4_CALC[[#This Row],[R1]],CH4_CALC[[#This Row],[R2]],CH4_CALC[[#This Row],[R3]],CH4_CALC[[#This Row],[R4]])+CH4_PARAMS[PI_CONC]</f>
        <v>3272.564546055472</v>
      </c>
      <c r="M725" s="221">
        <f ca="1">CH4_PARAMS[f0]*LN(CH4_CALC[[#This Row],[CONC]]/CH4_PARAMS[PI_CONC])+CH4_PARAMS[f1]*(CH4_CALC[[#This Row],[CONC]]-CH4_PARAMS[PI_CONC])+CH4_PARAMS[f2]*(SQRT(CH4_CALC[[#This Row],[CONC]])-SQRT(CH4_PARAMS[PI_CONC]))</f>
        <v>1.0921059147188497</v>
      </c>
    </row>
    <row r="726" spans="1:13" s="154" customFormat="1" x14ac:dyDescent="0.2">
      <c r="A726" s="215">
        <v>2479</v>
      </c>
      <c r="B726" s="217">
        <f ca="1">SUMIFS(INPUT_EM[CH4],INPUT_EM[YEAR],CH4_CALC[[#This Row],[YEAR]])</f>
        <v>922.12167999999997</v>
      </c>
      <c r="C726" s="217">
        <f ca="1">SUMIFS(CH4_CALC[EMS],CH4_CALC[YEAR],"&lt;="&amp;CH4_CALC[[#This Row],[YEAR]])</f>
        <v>434648.12356389983</v>
      </c>
      <c r="D72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304752556591136</v>
      </c>
      <c r="E72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0.2995707202749</v>
      </c>
      <c r="F72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6" s="219">
        <f ca="1">SUMIFS(CH4_CALC[EMS],CH4_CALC[YEAR],"&lt;="&amp;CH4_CALC[[#This Row],[YEAR]])-SUM(CH4_CALC[[#This Row],[R1]],CH4_CALC[[#This Row],[R2]],CH4_CALC[[#This Row],[R3]],CH4_CALC[[#This Row],[R4]])/CH4_PARAMS[emis2conc]</f>
        <v>427397.06816034141</v>
      </c>
      <c r="J726" s="219">
        <f ca="1">SUM(CH4_CALC[[#This Row],[R1]],CH4_CALC[[#This Row],[R2]],CH4_CALC[[#This Row],[R3]],CH4_CALC[[#This Row],[R4]])/CH4_PARAMS[emis2conc]</f>
        <v>7251.0554035584255</v>
      </c>
      <c r="K726" s="221">
        <f ca="1">CH4_CALC[[#This Row],[alpha]]*CH4_PARAMS[tau1]</f>
        <v>7.8574277300932023</v>
      </c>
      <c r="L726" s="221">
        <f ca="1">SUM(CH4_CALC[[#This Row],[R1]],CH4_CALC[[#This Row],[R2]],CH4_CALC[[#This Row],[R3]],CH4_CALC[[#This Row],[R4]])+CH4_PARAMS[PI_CONC]</f>
        <v>3272.2995707202749</v>
      </c>
      <c r="M726" s="221">
        <f ca="1">CH4_PARAMS[f0]*LN(CH4_CALC[[#This Row],[CONC]]/CH4_PARAMS[PI_CONC])+CH4_PARAMS[f1]*(CH4_CALC[[#This Row],[CONC]]-CH4_PARAMS[PI_CONC])+CH4_PARAMS[f2]*(SQRT(CH4_CALC[[#This Row],[CONC]])-SQRT(CH4_PARAMS[PI_CONC]))</f>
        <v>1.0920225384154634</v>
      </c>
    </row>
    <row r="727" spans="1:13" s="154" customFormat="1" x14ac:dyDescent="0.2">
      <c r="A727" s="215">
        <v>2480</v>
      </c>
      <c r="B727" s="217">
        <f ca="1">SUMIFS(INPUT_EM[CH4],INPUT_EM[YEAR],CH4_CALC[[#This Row],[YEAR]])</f>
        <v>922.17277999999999</v>
      </c>
      <c r="C727" s="217">
        <f ca="1">SUMIFS(CH4_CALC[EMS],CH4_CALC[YEAR],"&lt;="&amp;CH4_CALC[[#This Row],[YEAR]])</f>
        <v>435570.29634389986</v>
      </c>
      <c r="D72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9119524763771</v>
      </c>
      <c r="E72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50.0358053162608</v>
      </c>
      <c r="F72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7" s="219">
        <f ca="1">SUMIFS(CH4_CALC[EMS],CH4_CALC[YEAR],"&lt;="&amp;CH4_CALC[[#This Row],[YEAR]])-SUM(CH4_CALC[[#This Row],[R1]],CH4_CALC[[#This Row],[R2]],CH4_CALC[[#This Row],[R3]],CH4_CALC[[#This Row],[R4]])/CH4_PARAMS[emis2conc]</f>
        <v>428319.99088265409</v>
      </c>
      <c r="J727" s="219">
        <f ca="1">SUM(CH4_CALC[[#This Row],[R1]],CH4_CALC[[#This Row],[R2]],CH4_CALC[[#This Row],[R3]],CH4_CALC[[#This Row],[R4]])/CH4_PARAMS[emis2conc]</f>
        <v>7250.3054612457636</v>
      </c>
      <c r="K727" s="221">
        <f ca="1">CH4_CALC[[#This Row],[alpha]]*CH4_PARAMS[tau1]</f>
        <v>7.8562075722873939</v>
      </c>
      <c r="L727" s="221">
        <f ca="1">SUM(CH4_CALC[[#This Row],[R1]],CH4_CALC[[#This Row],[R2]],CH4_CALC[[#This Row],[R3]],CH4_CALC[[#This Row],[R4]])+CH4_PARAMS[PI_CONC]</f>
        <v>3272.0358053162608</v>
      </c>
      <c r="M727" s="221">
        <f ca="1">CH4_PARAMS[f0]*LN(CH4_CALC[[#This Row],[CONC]]/CH4_PARAMS[PI_CONC])+CH4_PARAMS[f1]*(CH4_CALC[[#This Row],[CONC]]-CH4_PARAMS[PI_CONC])+CH4_PARAMS[f2]*(SQRT(CH4_CALC[[#This Row],[CONC]])-SQRT(CH4_PARAMS[PI_CONC]))</f>
        <v>1.0919395394725171</v>
      </c>
    </row>
    <row r="728" spans="1:13" s="154" customFormat="1" x14ac:dyDescent="0.2">
      <c r="A728" s="215">
        <v>2481</v>
      </c>
      <c r="B728" s="217">
        <f ca="1">SUMIFS(INPUT_EM[CH4],INPUT_EM[YEAR],CH4_CALC[[#This Row],[YEAR]])</f>
        <v>922.22388000000001</v>
      </c>
      <c r="C728" s="217">
        <f ca="1">SUMIFS(CH4_CALC[EMS],CH4_CALC[YEAR],"&lt;="&amp;CH4_CALC[[#This Row],[YEAR]])</f>
        <v>436492.52022389986</v>
      </c>
      <c r="D72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77682591219197</v>
      </c>
      <c r="E72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9.7732562654787</v>
      </c>
      <c r="F72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8" s="219">
        <f ca="1">SUMIFS(CH4_CALC[EMS],CH4_CALC[YEAR],"&lt;="&amp;CH4_CALC[[#This Row],[YEAR]])-SUM(CH4_CALC[[#This Row],[R1]],CH4_CALC[[#This Row],[R2]],CH4_CALC[[#This Row],[R3]],CH4_CALC[[#This Row],[R4]])/CH4_PARAMS[emis2conc]</f>
        <v>429242.96124661044</v>
      </c>
      <c r="J728" s="219">
        <f ca="1">SUM(CH4_CALC[[#This Row],[R1]],CH4_CALC[[#This Row],[R2]],CH4_CALC[[#This Row],[R3]],CH4_CALC[[#This Row],[R4]])/CH4_PARAMS[emis2conc]</f>
        <v>7249.5589772894355</v>
      </c>
      <c r="K728" s="221">
        <f ca="1">CH4_CALC[[#This Row],[alpha]]*CH4_PARAMS[tau1]</f>
        <v>7.8549914332097277</v>
      </c>
      <c r="L728" s="221">
        <f ca="1">SUM(CH4_CALC[[#This Row],[R1]],CH4_CALC[[#This Row],[R2]],CH4_CALC[[#This Row],[R3]],CH4_CALC[[#This Row],[R4]])+CH4_PARAMS[PI_CONC]</f>
        <v>3271.7732562654787</v>
      </c>
      <c r="M728" s="221">
        <f ca="1">CH4_PARAMS[f0]*LN(CH4_CALC[[#This Row],[CONC]]/CH4_PARAMS[PI_CONC])+CH4_PARAMS[f1]*(CH4_CALC[[#This Row],[CONC]]-CH4_PARAMS[PI_CONC])+CH4_PARAMS[f2]*(SQRT(CH4_CALC[[#This Row],[CONC]])-SQRT(CH4_PARAMS[PI_CONC]))</f>
        <v>1.0918569199565871</v>
      </c>
    </row>
    <row r="729" spans="1:13" s="154" customFormat="1" x14ac:dyDescent="0.2">
      <c r="A729" s="215">
        <v>2482</v>
      </c>
      <c r="B729" s="217">
        <f ca="1">SUMIFS(INPUT_EM[CH4],INPUT_EM[YEAR],CH4_CALC[[#This Row],[YEAR]])</f>
        <v>922.27497000000005</v>
      </c>
      <c r="C729" s="217">
        <f ca="1">SUMIFS(CH4_CALC[EMS],CH4_CALC[YEAR],"&lt;="&amp;CH4_CALC[[#This Row],[YEAR]])</f>
        <v>437414.79519389989</v>
      </c>
      <c r="D72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64214453326072</v>
      </c>
      <c r="E72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9.5119254786032</v>
      </c>
      <c r="F72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2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2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29" s="219">
        <f ca="1">SUMIFS(CH4_CALC[EMS],CH4_CALC[YEAR],"&lt;="&amp;CH4_CALC[[#This Row],[YEAR]])-SUM(CH4_CALC[[#This Row],[R1]],CH4_CALC[[#This Row],[R2]],CH4_CALC[[#This Row],[R3]],CH4_CALC[[#This Row],[R4]])/CH4_PARAMS[emis2conc]</f>
        <v>430165.97923677799</v>
      </c>
      <c r="J729" s="219">
        <f ca="1">SUM(CH4_CALC[[#This Row],[R1]],CH4_CALC[[#This Row],[R2]],CH4_CALC[[#This Row],[R3]],CH4_CALC[[#This Row],[R4]])/CH4_PARAMS[emis2conc]</f>
        <v>7248.8159571219048</v>
      </c>
      <c r="K729" s="221">
        <f ca="1">CH4_CALC[[#This Row],[alpha]]*CH4_PARAMS[tau1]</f>
        <v>7.8537793007993466</v>
      </c>
      <c r="L729" s="221">
        <f ca="1">SUM(CH4_CALC[[#This Row],[R1]],CH4_CALC[[#This Row],[R2]],CH4_CALC[[#This Row],[R3]],CH4_CALC[[#This Row],[R4]])+CH4_PARAMS[PI_CONC]</f>
        <v>3271.5119254786032</v>
      </c>
      <c r="M729" s="221">
        <f ca="1">CH4_PARAMS[f0]*LN(CH4_CALC[[#This Row],[CONC]]/CH4_PARAMS[PI_CONC])+CH4_PARAMS[f1]*(CH4_CALC[[#This Row],[CONC]]-CH4_PARAMS[PI_CONC])+CH4_PARAMS[f2]*(SQRT(CH4_CALC[[#This Row],[CONC]])-SQRT(CH4_PARAMS[PI_CONC]))</f>
        <v>1.0917746805146364</v>
      </c>
    </row>
    <row r="730" spans="1:13" s="154" customFormat="1" x14ac:dyDescent="0.2">
      <c r="A730" s="215">
        <v>2483</v>
      </c>
      <c r="B730" s="217">
        <f ca="1">SUMIFS(INPUT_EM[CH4],INPUT_EM[YEAR],CH4_CALC[[#This Row],[YEAR]])</f>
        <v>922.32606999999996</v>
      </c>
      <c r="C730" s="217">
        <f ca="1">SUMIFS(CH4_CALC[EMS],CH4_CALC[YEAR],"&lt;="&amp;CH4_CALC[[#This Row],[YEAR]])</f>
        <v>438337.1212638999</v>
      </c>
      <c r="D73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50790676849688</v>
      </c>
      <c r="E73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9.2518207201915</v>
      </c>
      <c r="F73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0" s="219">
        <f ca="1">SUMIFS(CH4_CALC[EMS],CH4_CALC[YEAR],"&lt;="&amp;CH4_CALC[[#This Row],[YEAR]])-SUM(CH4_CALC[[#This Row],[R1]],CH4_CALC[[#This Row],[R2]],CH4_CALC[[#This Row],[R3]],CH4_CALC[[#This Row],[R4]])/CH4_PARAMS[emis2conc]</f>
        <v>431089.04484108038</v>
      </c>
      <c r="J730" s="219">
        <f ca="1">SUM(CH4_CALC[[#This Row],[R1]],CH4_CALC[[#This Row],[R2]],CH4_CALC[[#This Row],[R3]],CH4_CALC[[#This Row],[R4]])/CH4_PARAMS[emis2conc]</f>
        <v>7248.076422819493</v>
      </c>
      <c r="K730" s="221">
        <f ca="1">CH4_CALC[[#This Row],[alpha]]*CH4_PARAMS[tau1]</f>
        <v>7.8525711609164723</v>
      </c>
      <c r="L730" s="221">
        <f ca="1">SUM(CH4_CALC[[#This Row],[R1]],CH4_CALC[[#This Row],[R2]],CH4_CALC[[#This Row],[R3]],CH4_CALC[[#This Row],[R4]])+CH4_PARAMS[PI_CONC]</f>
        <v>3271.2518207201915</v>
      </c>
      <c r="M730" s="221">
        <f ca="1">CH4_PARAMS[f0]*LN(CH4_CALC[[#This Row],[CONC]]/CH4_PARAMS[PI_CONC])+CH4_PARAMS[f1]*(CH4_CALC[[#This Row],[CONC]]-CH4_PARAMS[PI_CONC])+CH4_PARAMS[f2]*(SQRT(CH4_CALC[[#This Row],[CONC]])-SQRT(CH4_PARAMS[PI_CONC]))</f>
        <v>1.0916928236358194</v>
      </c>
    </row>
    <row r="731" spans="1:13" s="154" customFormat="1" x14ac:dyDescent="0.2">
      <c r="A731" s="215">
        <v>2484</v>
      </c>
      <c r="B731" s="217">
        <f ca="1">SUMIFS(INPUT_EM[CH4],INPUT_EM[YEAR],CH4_CALC[[#This Row],[YEAR]])</f>
        <v>922.37716</v>
      </c>
      <c r="C731" s="217">
        <f ca="1">SUMIFS(CH4_CALC[EMS],CH4_CALC[YEAR],"&lt;="&amp;CH4_CALC[[#This Row],[YEAR]])</f>
        <v>439259.49842389987</v>
      </c>
      <c r="D73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37411138739429</v>
      </c>
      <c r="E73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8.9929418173315</v>
      </c>
      <c r="F73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1" s="219">
        <f ca="1">SUMIFS(CH4_CALC[EMS],CH4_CALC[YEAR],"&lt;="&amp;CH4_CALC[[#This Row],[YEAR]])-SUM(CH4_CALC[[#This Row],[R1]],CH4_CALC[[#This Row],[R2]],CH4_CALC[[#This Row],[R3]],CH4_CALC[[#This Row],[R4]])/CH4_PARAMS[emis2conc]</f>
        <v>432012.15805000928</v>
      </c>
      <c r="J731" s="219">
        <f ca="1">SUM(CH4_CALC[[#This Row],[R1]],CH4_CALC[[#This Row],[R2]],CH4_CALC[[#This Row],[R3]],CH4_CALC[[#This Row],[R4]])/CH4_PARAMS[emis2conc]</f>
        <v>7247.3403738905745</v>
      </c>
      <c r="K731" s="221">
        <f ca="1">CH4_CALC[[#This Row],[alpha]]*CH4_PARAMS[tau1]</f>
        <v>7.8513670024865485</v>
      </c>
      <c r="L731" s="221">
        <f ca="1">SUM(CH4_CALC[[#This Row],[R1]],CH4_CALC[[#This Row],[R2]],CH4_CALC[[#This Row],[R3]],CH4_CALC[[#This Row],[R4]])+CH4_PARAMS[PI_CONC]</f>
        <v>3270.9929418173315</v>
      </c>
      <c r="M731" s="221">
        <f ca="1">CH4_PARAMS[f0]*LN(CH4_CALC[[#This Row],[CONC]]/CH4_PARAMS[PI_CONC])+CH4_PARAMS[f1]*(CH4_CALC[[#This Row],[CONC]]-CH4_PARAMS[PI_CONC])+CH4_PARAMS[f2]*(SQRT(CH4_CALC[[#This Row],[CONC]])-SQRT(CH4_PARAMS[PI_CONC]))</f>
        <v>1.0916113493113442</v>
      </c>
    </row>
    <row r="732" spans="1:13" s="154" customFormat="1" x14ac:dyDescent="0.2">
      <c r="A732" s="215">
        <v>2485</v>
      </c>
      <c r="B732" s="217">
        <f ca="1">SUMIFS(INPUT_EM[CH4],INPUT_EM[YEAR],CH4_CALC[[#This Row],[YEAR]])</f>
        <v>922.42826000000002</v>
      </c>
      <c r="C732" s="217">
        <f ca="1">SUMIFS(CH4_CALC[EMS],CH4_CALC[YEAR],"&lt;="&amp;CH4_CALC[[#This Row],[YEAR]])</f>
        <v>440181.92668389989</v>
      </c>
      <c r="D73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24075673560753</v>
      </c>
      <c r="E73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8.7352946696296</v>
      </c>
      <c r="F73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2" s="219">
        <f ca="1">SUMIFS(CH4_CALC[EMS],CH4_CALC[YEAR],"&lt;="&amp;CH4_CALC[[#This Row],[YEAR]])-SUM(CH4_CALC[[#This Row],[R1]],CH4_CALC[[#This Row],[R2]],CH4_CALC[[#This Row],[R3]],CH4_CALC[[#This Row],[R4]])/CH4_PARAMS[emis2conc]</f>
        <v>432935.31885679089</v>
      </c>
      <c r="J732" s="219">
        <f ca="1">SUM(CH4_CALC[[#This Row],[R1]],CH4_CALC[[#This Row],[R2]],CH4_CALC[[#This Row],[R3]],CH4_CALC[[#This Row],[R4]])/CH4_PARAMS[emis2conc]</f>
        <v>7246.6078271090109</v>
      </c>
      <c r="K732" s="221">
        <f ca="1">CH4_CALC[[#This Row],[alpha]]*CH4_PARAMS[tau1]</f>
        <v>7.8501668106204674</v>
      </c>
      <c r="L732" s="221">
        <f ca="1">SUM(CH4_CALC[[#This Row],[R1]],CH4_CALC[[#This Row],[R2]],CH4_CALC[[#This Row],[R3]],CH4_CALC[[#This Row],[R4]])+CH4_PARAMS[PI_CONC]</f>
        <v>3270.7352946696296</v>
      </c>
      <c r="M732" s="221">
        <f ca="1">CH4_PARAMS[f0]*LN(CH4_CALC[[#This Row],[CONC]]/CH4_PARAMS[PI_CONC])+CH4_PARAMS[f1]*(CH4_CALC[[#This Row],[CONC]]-CH4_PARAMS[PI_CONC])+CH4_PARAMS[f2]*(SQRT(CH4_CALC[[#This Row],[CONC]])-SQRT(CH4_PARAMS[PI_CONC]))</f>
        <v>1.0915302594434602</v>
      </c>
    </row>
    <row r="733" spans="1:13" s="154" customFormat="1" x14ac:dyDescent="0.2">
      <c r="A733" s="215">
        <v>2486</v>
      </c>
      <c r="B733" s="217">
        <f ca="1">SUMIFS(INPUT_EM[CH4],INPUT_EM[YEAR],CH4_CALC[[#This Row],[YEAR]])</f>
        <v>922.47936000000004</v>
      </c>
      <c r="C733" s="217">
        <f ca="1">SUMIFS(CH4_CALC[EMS],CH4_CALC[YEAR],"&lt;="&amp;CH4_CALC[[#This Row],[YEAR]])</f>
        <v>441104.40604389989</v>
      </c>
      <c r="D73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21078415102026</v>
      </c>
      <c r="E73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8.4788807380269</v>
      </c>
      <c r="F73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3" s="219">
        <f ca="1">SUMIFS(CH4_CALC[EMS],CH4_CALC[YEAR],"&lt;="&amp;CH4_CALC[[#This Row],[YEAR]])-SUM(CH4_CALC[[#This Row],[R1]],CH4_CALC[[#This Row],[R2]],CH4_CALC[[#This Row],[R3]],CH4_CALC[[#This Row],[R4]])/CH4_PARAMS[emis2conc]</f>
        <v>433858.52725727129</v>
      </c>
      <c r="J733" s="219">
        <f ca="1">SUM(CH4_CALC[[#This Row],[R1]],CH4_CALC[[#This Row],[R2]],CH4_CALC[[#This Row],[R3]],CH4_CALC[[#This Row],[R4]])/CH4_PARAMS[emis2conc]</f>
        <v>7245.8787866285738</v>
      </c>
      <c r="K733" s="221">
        <f ca="1">CH4_CALC[[#This Row],[alpha]]*CH4_PARAMS[tau1]</f>
        <v>7.8489705735918234</v>
      </c>
      <c r="L733" s="221">
        <f ca="1">SUM(CH4_CALC[[#This Row],[R1]],CH4_CALC[[#This Row],[R2]],CH4_CALC[[#This Row],[R3]],CH4_CALC[[#This Row],[R4]])+CH4_PARAMS[PI_CONC]</f>
        <v>3270.4788807380269</v>
      </c>
      <c r="M733" s="221">
        <f ca="1">CH4_PARAMS[f0]*LN(CH4_CALC[[#This Row],[CONC]]/CH4_PARAMS[PI_CONC])+CH4_PARAMS[f1]*(CH4_CALC[[#This Row],[CONC]]-CH4_PARAMS[PI_CONC])+CH4_PARAMS[f2]*(SQRT(CH4_CALC[[#This Row],[CONC]])-SQRT(CH4_PARAMS[PI_CONC]))</f>
        <v>1.0914495545374281</v>
      </c>
    </row>
    <row r="734" spans="1:13" s="154" customFormat="1" x14ac:dyDescent="0.2">
      <c r="A734" s="215">
        <v>2487</v>
      </c>
      <c r="B734" s="217">
        <f ca="1">SUMIFS(INPUT_EM[CH4],INPUT_EM[YEAR],CH4_CALC[[#This Row],[YEAR]])</f>
        <v>922.53044999999997</v>
      </c>
      <c r="C734" s="217">
        <f ca="1">SUMIFS(CH4_CALC[EMS],CH4_CALC[YEAR],"&lt;="&amp;CH4_CALC[[#This Row],[YEAR]])</f>
        <v>442026.93649389991</v>
      </c>
      <c r="D73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97536417571497</v>
      </c>
      <c r="E73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8.2236974939133</v>
      </c>
      <c r="F73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4" s="219">
        <f ca="1">SUMIFS(CH4_CALC[EMS],CH4_CALC[YEAR],"&lt;="&amp;CH4_CALC[[#This Row],[YEAR]])-SUM(CH4_CALC[[#This Row],[R1]],CH4_CALC[[#This Row],[R2]],CH4_CALC[[#This Row],[R3]],CH4_CALC[[#This Row],[R4]])/CH4_PARAMS[emis2conc]</f>
        <v>434781.78324864001</v>
      </c>
      <c r="J734" s="219">
        <f ca="1">SUM(CH4_CALC[[#This Row],[R1]],CH4_CALC[[#This Row],[R2]],CH4_CALC[[#This Row],[R3]],CH4_CALC[[#This Row],[R4]])/CH4_PARAMS[emis2conc]</f>
        <v>7245.1532452598767</v>
      </c>
      <c r="K734" s="221">
        <f ca="1">CH4_CALC[[#This Row],[alpha]]*CH4_PARAMS[tau1]</f>
        <v>7.8477782775814351</v>
      </c>
      <c r="L734" s="221">
        <f ca="1">SUM(CH4_CALC[[#This Row],[R1]],CH4_CALC[[#This Row],[R2]],CH4_CALC[[#This Row],[R3]],CH4_CALC[[#This Row],[R4]])+CH4_PARAMS[PI_CONC]</f>
        <v>3270.2236974939133</v>
      </c>
      <c r="M734" s="221">
        <f ca="1">CH4_PARAMS[f0]*LN(CH4_CALC[[#This Row],[CONC]]/CH4_PARAMS[PI_CONC])+CH4_PARAMS[f1]*(CH4_CALC[[#This Row],[CONC]]-CH4_PARAMS[PI_CONC])+CH4_PARAMS[f2]*(SQRT(CH4_CALC[[#This Row],[CONC]])-SQRT(CH4_PARAMS[PI_CONC]))</f>
        <v>1.0913692338426086</v>
      </c>
    </row>
    <row r="735" spans="1:13" s="154" customFormat="1" x14ac:dyDescent="0.2">
      <c r="A735" s="215">
        <v>2488</v>
      </c>
      <c r="B735" s="217">
        <f ca="1">SUMIFS(INPUT_EM[CH4],INPUT_EM[YEAR],CH4_CALC[[#This Row],[YEAR]])</f>
        <v>922.58154999999999</v>
      </c>
      <c r="C735" s="217">
        <f ca="1">SUMIFS(CH4_CALC[EMS],CH4_CALC[YEAR],"&lt;="&amp;CH4_CALC[[#This Row],[YEAR]])</f>
        <v>442949.51804389991</v>
      </c>
      <c r="D73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84332299158951</v>
      </c>
      <c r="E73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7.9697487311496</v>
      </c>
      <c r="F73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5" s="219">
        <f ca="1">SUMIFS(CH4_CALC[EMS],CH4_CALC[YEAR],"&lt;="&amp;CH4_CALC[[#This Row],[YEAR]])-SUM(CH4_CALC[[#This Row],[R1]],CH4_CALC[[#This Row],[R2]],CH4_CALC[[#This Row],[R3]],CH4_CALC[[#This Row],[R4]])/CH4_PARAMS[emis2conc]</f>
        <v>435705.08683011023</v>
      </c>
      <c r="J735" s="219">
        <f ca="1">SUM(CH4_CALC[[#This Row],[R1]],CH4_CALC[[#This Row],[R2]],CH4_CALC[[#This Row],[R3]],CH4_CALC[[#This Row],[R4]])/CH4_PARAMS[emis2conc]</f>
        <v>7244.4312137896904</v>
      </c>
      <c r="K735" s="221">
        <f ca="1">CH4_CALC[[#This Row],[alpha]]*CH4_PARAMS[tau1]</f>
        <v>7.8465899069243052</v>
      </c>
      <c r="L735" s="221">
        <f ca="1">SUM(CH4_CALC[[#This Row],[R1]],CH4_CALC[[#This Row],[R2]],CH4_CALC[[#This Row],[R3]],CH4_CALC[[#This Row],[R4]])+CH4_PARAMS[PI_CONC]</f>
        <v>3269.9697487311496</v>
      </c>
      <c r="M735" s="221">
        <f ca="1">CH4_PARAMS[f0]*LN(CH4_CALC[[#This Row],[CONC]]/CH4_PARAMS[PI_CONC])+CH4_PARAMS[f1]*(CH4_CALC[[#This Row],[CONC]]-CH4_PARAMS[PI_CONC])+CH4_PARAMS[f2]*(SQRT(CH4_CALC[[#This Row],[CONC]])-SQRT(CH4_PARAMS[PI_CONC]))</f>
        <v>1.0912892985981877</v>
      </c>
    </row>
    <row r="736" spans="1:13" s="154" customFormat="1" x14ac:dyDescent="0.2">
      <c r="A736" s="215">
        <v>2489</v>
      </c>
      <c r="B736" s="217">
        <f ca="1">SUMIFS(INPUT_EM[CH4],INPUT_EM[YEAR],CH4_CALC[[#This Row],[YEAR]])</f>
        <v>922.63264000000004</v>
      </c>
      <c r="C736" s="217">
        <f ca="1">SUMIFS(CH4_CALC[EMS],CH4_CALC[YEAR],"&lt;="&amp;CH4_CALC[[#This Row],[YEAR]])</f>
        <v>443872.15068389993</v>
      </c>
      <c r="D73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71171658079594</v>
      </c>
      <c r="E73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7.7170307271795</v>
      </c>
      <c r="F73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6" s="219">
        <f ca="1">SUMIFS(CH4_CALC[EMS],CH4_CALC[YEAR],"&lt;="&amp;CH4_CALC[[#This Row],[YEAR]])-SUM(CH4_CALC[[#This Row],[R1]],CH4_CALC[[#This Row],[R2]],CH4_CALC[[#This Row],[R3]],CH4_CALC[[#This Row],[R4]])/CH4_PARAMS[emis2conc]</f>
        <v>436628.43800226593</v>
      </c>
      <c r="J736" s="219">
        <f ca="1">SUM(CH4_CALC[[#This Row],[R1]],CH4_CALC[[#This Row],[R2]],CH4_CALC[[#This Row],[R3]],CH4_CALC[[#This Row],[R4]])/CH4_PARAMS[emis2conc]</f>
        <v>7243.7126816339769</v>
      </c>
      <c r="K736" s="221">
        <f ca="1">CH4_CALC[[#This Row],[alpha]]*CH4_PARAMS[tau1]</f>
        <v>7.8454054492271634</v>
      </c>
      <c r="L736" s="221">
        <f ca="1">SUM(CH4_CALC[[#This Row],[R1]],CH4_CALC[[#This Row],[R2]],CH4_CALC[[#This Row],[R3]],CH4_CALC[[#This Row],[R4]])+CH4_PARAMS[PI_CONC]</f>
        <v>3269.7170307271795</v>
      </c>
      <c r="M736" s="221">
        <f ca="1">CH4_PARAMS[f0]*LN(CH4_CALC[[#This Row],[CONC]]/CH4_PARAMS[PI_CONC])+CH4_PARAMS[f1]*(CH4_CALC[[#This Row],[CONC]]-CH4_PARAMS[PI_CONC])+CH4_PARAMS[f2]*(SQRT(CH4_CALC[[#This Row],[CONC]])-SQRT(CH4_PARAMS[PI_CONC]))</f>
        <v>1.0912097476772538</v>
      </c>
    </row>
    <row r="737" spans="1:13" s="154" customFormat="1" x14ac:dyDescent="0.2">
      <c r="A737" s="215">
        <v>2490</v>
      </c>
      <c r="B737" s="217">
        <f ca="1">SUMIFS(INPUT_EM[CH4],INPUT_EM[YEAR],CH4_CALC[[#This Row],[YEAR]])</f>
        <v>922.68373999999994</v>
      </c>
      <c r="C737" s="217">
        <f ca="1">SUMIFS(CH4_CALC[EMS],CH4_CALC[YEAR],"&lt;="&amp;CH4_CALC[[#This Row],[YEAR]])</f>
        <v>444794.83442389994</v>
      </c>
      <c r="D73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58054316326072</v>
      </c>
      <c r="E73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7.46554621005</v>
      </c>
      <c r="F73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7" s="219">
        <f ca="1">SUMIFS(CH4_CALC[EMS],CH4_CALC[YEAR],"&lt;="&amp;CH4_CALC[[#This Row],[YEAR]])-SUM(CH4_CALC[[#This Row],[R1]],CH4_CALC[[#This Row],[R2]],CH4_CALC[[#This Row],[R3]],CH4_CALC[[#This Row],[R4]])/CH4_PARAMS[emis2conc]</f>
        <v>437551.83676735079</v>
      </c>
      <c r="J737" s="219">
        <f ca="1">SUM(CH4_CALC[[#This Row],[R1]],CH4_CALC[[#This Row],[R2]],CH4_CALC[[#This Row],[R3]],CH4_CALC[[#This Row],[R4]])/CH4_PARAMS[emis2conc]</f>
        <v>7242.9976565491679</v>
      </c>
      <c r="K737" s="221">
        <f ca="1">CH4_CALC[[#This Row],[alpha]]*CH4_PARAMS[tau1]</f>
        <v>7.8442248884693466</v>
      </c>
      <c r="L737" s="221">
        <f ca="1">SUM(CH4_CALC[[#This Row],[R1]],CH4_CALC[[#This Row],[R2]],CH4_CALC[[#This Row],[R3]],CH4_CALC[[#This Row],[R4]])+CH4_PARAMS[PI_CONC]</f>
        <v>3269.46554621005</v>
      </c>
      <c r="M737" s="221">
        <f ca="1">CH4_PARAMS[f0]*LN(CH4_CALC[[#This Row],[CONC]]/CH4_PARAMS[PI_CONC])+CH4_PARAMS[f1]*(CH4_CALC[[#This Row],[CONC]]-CH4_PARAMS[PI_CONC])+CH4_PARAMS[f2]*(SQRT(CH4_CALC[[#This Row],[CONC]])-SQRT(CH4_PARAMS[PI_CONC]))</f>
        <v>1.0911305819831525</v>
      </c>
    </row>
    <row r="738" spans="1:13" s="154" customFormat="1" x14ac:dyDescent="0.2">
      <c r="A738" s="215">
        <v>2491</v>
      </c>
      <c r="B738" s="217">
        <f ca="1">SUMIFS(INPUT_EM[CH4],INPUT_EM[YEAR],CH4_CALC[[#This Row],[YEAR]])</f>
        <v>922.73483999999996</v>
      </c>
      <c r="C738" s="217">
        <f ca="1">SUMIFS(CH4_CALC[EMS],CH4_CALC[YEAR],"&lt;="&amp;CH4_CALC[[#This Row],[YEAR]])</f>
        <v>445717.56926389993</v>
      </c>
      <c r="D738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44980132872329</v>
      </c>
      <c r="E738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7.2152938087011</v>
      </c>
      <c r="F738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8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8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8" s="219">
        <f ca="1">SUMIFS(CH4_CALC[EMS],CH4_CALC[YEAR],"&lt;="&amp;CH4_CALC[[#This Row],[YEAR]])-SUM(CH4_CALC[[#This Row],[R1]],CH4_CALC[[#This Row],[R2]],CH4_CALC[[#This Row],[R3]],CH4_CALC[[#This Row],[R4]])/CH4_PARAMS[emis2conc]</f>
        <v>438475.28312926291</v>
      </c>
      <c r="J738" s="219">
        <f ca="1">SUM(CH4_CALC[[#This Row],[R1]],CH4_CALC[[#This Row],[R2]],CH4_CALC[[#This Row],[R3]],CH4_CALC[[#This Row],[R4]])/CH4_PARAMS[emis2conc]</f>
        <v>7242.286134637041</v>
      </c>
      <c r="K738" s="221">
        <f ca="1">CH4_CALC[[#This Row],[alpha]]*CH4_PARAMS[tau1]</f>
        <v>7.8430482119585099</v>
      </c>
      <c r="L738" s="221">
        <f ca="1">SUM(CH4_CALC[[#This Row],[R1]],CH4_CALC[[#This Row],[R2]],CH4_CALC[[#This Row],[R3]],CH4_CALC[[#This Row],[R4]])+CH4_PARAMS[PI_CONC]</f>
        <v>3269.2152938087011</v>
      </c>
      <c r="M738" s="221">
        <f ca="1">CH4_PARAMS[f0]*LN(CH4_CALC[[#This Row],[CONC]]/CH4_PARAMS[PI_CONC])+CH4_PARAMS[f1]*(CH4_CALC[[#This Row],[CONC]]-CH4_PARAMS[PI_CONC])+CH4_PARAMS[f2]*(SQRT(CH4_CALC[[#This Row],[CONC]])-SQRT(CH4_PARAMS[PI_CONC]))</f>
        <v>1.091051801128706</v>
      </c>
    </row>
    <row r="739" spans="1:13" s="154" customFormat="1" x14ac:dyDescent="0.2">
      <c r="A739" s="215">
        <v>2492</v>
      </c>
      <c r="B739" s="217">
        <f ca="1">SUMIFS(INPUT_EM[CH4],INPUT_EM[YEAR],CH4_CALC[[#This Row],[YEAR]])</f>
        <v>922.78593000000001</v>
      </c>
      <c r="C739" s="217">
        <f ca="1">SUMIFS(CH4_CALC[EMS],CH4_CALC[YEAR],"&lt;="&amp;CH4_CALC[[#This Row],[YEAR]])</f>
        <v>446640.35519389994</v>
      </c>
      <c r="D739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31948945100779</v>
      </c>
      <c r="E739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6.9662684677373</v>
      </c>
      <c r="F739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39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39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39" s="219">
        <f ca="1">SUMIFS(CH4_CALC[EMS],CH4_CALC[YEAR],"&lt;="&amp;CH4_CALC[[#This Row],[YEAR]])-SUM(CH4_CALC[[#This Row],[R1]],CH4_CALC[[#This Row],[R2]],CH4_CALC[[#This Row],[R3]],CH4_CALC[[#This Row],[R4]])/CH4_PARAMS[emis2conc]</f>
        <v>439398.77709237591</v>
      </c>
      <c r="J739" s="219">
        <f ca="1">SUM(CH4_CALC[[#This Row],[R1]],CH4_CALC[[#This Row],[R2]],CH4_CALC[[#This Row],[R3]],CH4_CALC[[#This Row],[R4]])/CH4_PARAMS[emis2conc]</f>
        <v>7241.57810152401</v>
      </c>
      <c r="K739" s="221">
        <f ca="1">CH4_CALC[[#This Row],[alpha]]*CH4_PARAMS[tau1]</f>
        <v>7.8418754050590698</v>
      </c>
      <c r="L739" s="221">
        <f ca="1">SUM(CH4_CALC[[#This Row],[R1]],CH4_CALC[[#This Row],[R2]],CH4_CALC[[#This Row],[R3]],CH4_CALC[[#This Row],[R4]])+CH4_PARAMS[PI_CONC]</f>
        <v>3268.9662684677373</v>
      </c>
      <c r="M739" s="221">
        <f ca="1">CH4_PARAMS[f0]*LN(CH4_CALC[[#This Row],[CONC]]/CH4_PARAMS[PI_CONC])+CH4_PARAMS[f1]*(CH4_CALC[[#This Row],[CONC]]-CH4_PARAMS[PI_CONC])+CH4_PARAMS[f2]*(SQRT(CH4_CALC[[#This Row],[CONC]])-SQRT(CH4_PARAMS[PI_CONC]))</f>
        <v>1.0909734035665457</v>
      </c>
    </row>
    <row r="740" spans="1:13" s="154" customFormat="1" x14ac:dyDescent="0.2">
      <c r="A740" s="215">
        <v>2493</v>
      </c>
      <c r="B740" s="217">
        <f ca="1">SUMIFS(INPUT_EM[CH4],INPUT_EM[YEAR],CH4_CALC[[#This Row],[YEAR]])</f>
        <v>922.83703000000003</v>
      </c>
      <c r="C740" s="217">
        <f ca="1">SUMIFS(CH4_CALC[EMS],CH4_CALC[YEAR],"&lt;="&amp;CH4_CALC[[#This Row],[YEAR]])</f>
        <v>447563.19222389994</v>
      </c>
      <c r="D740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18960571374382</v>
      </c>
      <c r="E740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6.7184717280975</v>
      </c>
      <c r="F740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0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0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0" s="219">
        <f ca="1">SUMIFS(CH4_CALC[EMS],CH4_CALC[YEAR],"&lt;="&amp;CH4_CALC[[#This Row],[YEAR]])-SUM(CH4_CALC[[#This Row],[R1]],CH4_CALC[[#This Row],[R2]],CH4_CALC[[#This Row],[R3]],CH4_CALC[[#This Row],[R4]])/CH4_PARAMS[emis2conc]</f>
        <v>440322.31866230862</v>
      </c>
      <c r="J740" s="219">
        <f ca="1">SUM(CH4_CALC[[#This Row],[R1]],CH4_CALC[[#This Row],[R2]],CH4_CALC[[#This Row],[R3]],CH4_CALC[[#This Row],[R4]])/CH4_PARAMS[emis2conc]</f>
        <v>7240.8735615912983</v>
      </c>
      <c r="K740" s="221">
        <f ca="1">CH4_CALC[[#This Row],[alpha]]*CH4_PARAMS[tau1]</f>
        <v>7.8407064514236939</v>
      </c>
      <c r="L740" s="221">
        <f ca="1">SUM(CH4_CALC[[#This Row],[R1]],CH4_CALC[[#This Row],[R2]],CH4_CALC[[#This Row],[R3]],CH4_CALC[[#This Row],[R4]])+CH4_PARAMS[PI_CONC]</f>
        <v>3268.7184717280975</v>
      </c>
      <c r="M740" s="221">
        <f ca="1">CH4_PARAMS[f0]*LN(CH4_CALC[[#This Row],[CONC]]/CH4_PARAMS[PI_CONC])+CH4_PARAMS[f1]*(CH4_CALC[[#This Row],[CONC]]-CH4_PARAMS[PI_CONC])+CH4_PARAMS[f2]*(SQRT(CH4_CALC[[#This Row],[CONC]])-SQRT(CH4_PARAMS[PI_CONC]))</f>
        <v>1.0908953898256124</v>
      </c>
    </row>
    <row r="741" spans="1:13" s="154" customFormat="1" x14ac:dyDescent="0.2">
      <c r="A741" s="215">
        <v>2494</v>
      </c>
      <c r="B741" s="217">
        <f ca="1">SUMIFS(INPUT_EM[CH4],INPUT_EM[YEAR],CH4_CALC[[#This Row],[YEAR]])</f>
        <v>922.88811999999996</v>
      </c>
      <c r="C741" s="217">
        <f ca="1">SUMIFS(CH4_CALC[EMS],CH4_CALC[YEAR],"&lt;="&amp;CH4_CALC[[#This Row],[YEAR]])</f>
        <v>448486.08034389996</v>
      </c>
      <c r="D741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106014867721371</v>
      </c>
      <c r="E741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6.4718978603314</v>
      </c>
      <c r="F741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1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1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1" s="219">
        <f ca="1">SUMIFS(CH4_CALC[EMS],CH4_CALC[YEAR],"&lt;="&amp;CH4_CALC[[#This Row],[YEAR]])-SUM(CH4_CALC[[#This Row],[R1]],CH4_CALC[[#This Row],[R2]],CH4_CALC[[#This Row],[R3]],CH4_CALC[[#This Row],[R4]])/CH4_PARAMS[emis2conc]</f>
        <v>441245.90784535115</v>
      </c>
      <c r="J741" s="219">
        <f ca="1">SUM(CH4_CALC[[#This Row],[R1]],CH4_CALC[[#This Row],[R2]],CH4_CALC[[#This Row],[R3]],CH4_CALC[[#This Row],[R4]])/CH4_PARAMS[emis2conc]</f>
        <v>7240.1724985488354</v>
      </c>
      <c r="K741" s="221">
        <f ca="1">CH4_CALC[[#This Row],[alpha]]*CH4_PARAMS[tau1]</f>
        <v>7.8395413380949233</v>
      </c>
      <c r="L741" s="221">
        <f ca="1">SUM(CH4_CALC[[#This Row],[R1]],CH4_CALC[[#This Row],[R2]],CH4_CALC[[#This Row],[R3]],CH4_CALC[[#This Row],[R4]])+CH4_PARAMS[PI_CONC]</f>
        <v>3268.4718978603314</v>
      </c>
      <c r="M741" s="221">
        <f ca="1">CH4_PARAMS[f0]*LN(CH4_CALC[[#This Row],[CONC]]/CH4_PARAMS[PI_CONC])+CH4_PARAMS[f1]*(CH4_CALC[[#This Row],[CONC]]-CH4_PARAMS[PI_CONC])+CH4_PARAMS[f2]*(SQRT(CH4_CALC[[#This Row],[CONC]])-SQRT(CH4_PARAMS[PI_CONC]))</f>
        <v>1.0908177581456504</v>
      </c>
    </row>
    <row r="742" spans="1:13" s="154" customFormat="1" x14ac:dyDescent="0.2">
      <c r="A742" s="215">
        <v>2495</v>
      </c>
      <c r="B742" s="217">
        <f ca="1">SUMIFS(INPUT_EM[CH4],INPUT_EM[YEAR],CH4_CALC[[#This Row],[YEAR]])</f>
        <v>922.93921999999998</v>
      </c>
      <c r="C742" s="217">
        <f ca="1">SUMIFS(CH4_CALC[EMS],CH4_CALC[YEAR],"&lt;="&amp;CH4_CALC[[#This Row],[YEAR]])</f>
        <v>449409.01956389996</v>
      </c>
      <c r="D742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93111651067356</v>
      </c>
      <c r="E742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6.2265478063855</v>
      </c>
      <c r="F742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2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2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2" s="219">
        <f ca="1">SUMIFS(CH4_CALC[EMS],CH4_CALC[YEAR],"&lt;="&amp;CH4_CALC[[#This Row],[YEAR]])-SUM(CH4_CALC[[#This Row],[R1]],CH4_CALC[[#This Row],[R2]],CH4_CALC[[#This Row],[R3]],CH4_CALC[[#This Row],[R4]])/CH4_PARAMS[emis2conc]</f>
        <v>442169.54464882519</v>
      </c>
      <c r="J742" s="219">
        <f ca="1">SUM(CH4_CALC[[#This Row],[R1]],CH4_CALC[[#This Row],[R2]],CH4_CALC[[#This Row],[R3]],CH4_CALC[[#This Row],[R4]])/CH4_PARAMS[emis2conc]</f>
        <v>7239.4749150747793</v>
      </c>
      <c r="K742" s="221">
        <f ca="1">CH4_CALC[[#This Row],[alpha]]*CH4_PARAMS[tau1]</f>
        <v>7.8383800485960622</v>
      </c>
      <c r="L742" s="221">
        <f ca="1">SUM(CH4_CALC[[#This Row],[R1]],CH4_CALC[[#This Row],[R2]],CH4_CALC[[#This Row],[R3]],CH4_CALC[[#This Row],[R4]])+CH4_PARAMS[PI_CONC]</f>
        <v>3268.2265478063855</v>
      </c>
      <c r="M742" s="221">
        <f ca="1">CH4_PARAMS[f0]*LN(CH4_CALC[[#This Row],[CONC]]/CH4_PARAMS[PI_CONC])+CH4_PARAMS[f1]*(CH4_CALC[[#This Row],[CONC]]-CH4_PARAMS[PI_CONC])+CH4_PARAMS[f2]*(SQRT(CH4_CALC[[#This Row],[CONC]])-SQRT(CH4_PARAMS[PI_CONC]))</f>
        <v>1.0907405088664741</v>
      </c>
    </row>
    <row r="743" spans="1:13" s="154" customFormat="1" x14ac:dyDescent="0.2">
      <c r="A743" s="215">
        <v>2496</v>
      </c>
      <c r="B743" s="217">
        <f ca="1">SUMIFS(INPUT_EM[CH4],INPUT_EM[YEAR],CH4_CALC[[#This Row],[YEAR]])</f>
        <v>922.99032</v>
      </c>
      <c r="C743" s="217">
        <f ca="1">SUMIFS(CH4_CALC[EMS],CH4_CALC[YEAR],"&lt;="&amp;CH4_CALC[[#This Row],[YEAR]])</f>
        <v>450332.00988389994</v>
      </c>
      <c r="D743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80250776362966</v>
      </c>
      <c r="E743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5.9824186072701</v>
      </c>
      <c r="F743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3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3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3" s="219">
        <f ca="1">SUMIFS(CH4_CALC[EMS],CH4_CALC[YEAR],"&lt;="&amp;CH4_CALC[[#This Row],[YEAR]])-SUM(CH4_CALC[[#This Row],[R1]],CH4_CALC[[#This Row],[R2]],CH4_CALC[[#This Row],[R3]],CH4_CALC[[#This Row],[R4]])/CH4_PARAMS[emis2conc]</f>
        <v>443093.22908114386</v>
      </c>
      <c r="J743" s="219">
        <f ca="1">SUM(CH4_CALC[[#This Row],[R1]],CH4_CALC[[#This Row],[R2]],CH4_CALC[[#This Row],[R3]],CH4_CALC[[#This Row],[R4]])/CH4_PARAMS[emis2conc]</f>
        <v>7238.7808027560795</v>
      </c>
      <c r="K743" s="221">
        <f ca="1">CH4_CALC[[#This Row],[alpha]]*CH4_PARAMS[tau1]</f>
        <v>7.837222569872667</v>
      </c>
      <c r="L743" s="221">
        <f ca="1">SUM(CH4_CALC[[#This Row],[R1]],CH4_CALC[[#This Row],[R2]],CH4_CALC[[#This Row],[R3]],CH4_CALC[[#This Row],[R4]])+CH4_PARAMS[PI_CONC]</f>
        <v>3267.9824186072701</v>
      </c>
      <c r="M743" s="221">
        <f ca="1">CH4_PARAMS[f0]*LN(CH4_CALC[[#This Row],[CONC]]/CH4_PARAMS[PI_CONC])+CH4_PARAMS[f1]*(CH4_CALC[[#This Row],[CONC]]-CH4_PARAMS[PI_CONC])+CH4_PARAMS[f2]*(SQRT(CH4_CALC[[#This Row],[CONC]])-SQRT(CH4_PARAMS[PI_CONC]))</f>
        <v>1.0906636410994464</v>
      </c>
    </row>
    <row r="744" spans="1:13" s="154" customFormat="1" x14ac:dyDescent="0.2">
      <c r="A744" s="215">
        <v>2497</v>
      </c>
      <c r="B744" s="217">
        <f ca="1">SUMIFS(INPUT_EM[CH4],INPUT_EM[YEAR],CH4_CALC[[#This Row],[YEAR]])</f>
        <v>923.04141000000004</v>
      </c>
      <c r="C744" s="217">
        <f ca="1">SUMIFS(CH4_CALC[EMS],CH4_CALC[YEAR],"&lt;="&amp;CH4_CALC[[#This Row],[YEAR]])</f>
        <v>451255.05129389995</v>
      </c>
      <c r="D744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67432077922302</v>
      </c>
      <c r="E744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5.7395037978231</v>
      </c>
      <c r="F744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4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4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4" s="219">
        <f ca="1">SUMIFS(CH4_CALC[EMS],CH4_CALC[YEAR],"&lt;="&amp;CH4_CALC[[#This Row],[YEAR]])-SUM(CH4_CALC[[#This Row],[R1]],CH4_CALC[[#This Row],[R2]],CH4_CALC[[#This Row],[R3]],CH4_CALC[[#This Row],[R4]])/CH4_PARAMS[emis2conc]</f>
        <v>444016.96115068905</v>
      </c>
      <c r="J744" s="219">
        <f ca="1">SUM(CH4_CALC[[#This Row],[R1]],CH4_CALC[[#This Row],[R2]],CH4_CALC[[#This Row],[R3]],CH4_CALC[[#This Row],[R4]])/CH4_PARAMS[emis2conc]</f>
        <v>7238.0901432108758</v>
      </c>
      <c r="K744" s="221">
        <f ca="1">CH4_CALC[[#This Row],[alpha]]*CH4_PARAMS[tau1]</f>
        <v>7.8360688870130071</v>
      </c>
      <c r="L744" s="221">
        <f ca="1">SUM(CH4_CALC[[#This Row],[R1]],CH4_CALC[[#This Row],[R2]],CH4_CALC[[#This Row],[R3]],CH4_CALC[[#This Row],[R4]])+CH4_PARAMS[PI_CONC]</f>
        <v>3267.7395037978231</v>
      </c>
      <c r="M744" s="221">
        <f ca="1">CH4_PARAMS[f0]*LN(CH4_CALC[[#This Row],[CONC]]/CH4_PARAMS[PI_CONC])+CH4_PARAMS[f1]*(CH4_CALC[[#This Row],[CONC]]-CH4_PARAMS[PI_CONC])+CH4_PARAMS[f2]*(SQRT(CH4_CALC[[#This Row],[CONC]])-SQRT(CH4_PARAMS[PI_CONC]))</f>
        <v>1.0905871528515496</v>
      </c>
    </row>
    <row r="745" spans="1:13" s="154" customFormat="1" x14ac:dyDescent="0.2">
      <c r="A745" s="215">
        <v>2498</v>
      </c>
      <c r="B745" s="217">
        <f ca="1">SUMIFS(INPUT_EM[CH4],INPUT_EM[YEAR],CH4_CALC[[#This Row],[YEAR]])</f>
        <v>923.09250999999995</v>
      </c>
      <c r="C745" s="217">
        <f ca="1">SUMIFS(CH4_CALC[EMS],CH4_CALC[YEAR],"&lt;="&amp;CH4_CALC[[#This Row],[YEAR]])</f>
        <v>452178.14380389993</v>
      </c>
      <c r="D745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54655371896916</v>
      </c>
      <c r="E745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5.4978036689163</v>
      </c>
      <c r="F745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5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5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5" s="219">
        <f ca="1">SUMIFS(CH4_CALC[EMS],CH4_CALC[YEAR],"&lt;="&amp;CH4_CALC[[#This Row],[YEAR]])-SUM(CH4_CALC[[#This Row],[R1]],CH4_CALC[[#This Row],[R2]],CH4_CALC[[#This Row],[R3]],CH4_CALC[[#This Row],[R4]])/CH4_PARAMS[emis2conc]</f>
        <v>444940.74086663377</v>
      </c>
      <c r="J745" s="219">
        <f ca="1">SUM(CH4_CALC[[#This Row],[R1]],CH4_CALC[[#This Row],[R2]],CH4_CALC[[#This Row],[R3]],CH4_CALC[[#This Row],[R4]])/CH4_PARAMS[emis2conc]</f>
        <v>7237.4029372661817</v>
      </c>
      <c r="K745" s="221">
        <f ca="1">CH4_CALC[[#This Row],[alpha]]*CH4_PARAMS[tau1]</f>
        <v>7.8349189834707227</v>
      </c>
      <c r="L745" s="221">
        <f ca="1">SUM(CH4_CALC[[#This Row],[R1]],CH4_CALC[[#This Row],[R2]],CH4_CALC[[#This Row],[R3]],CH4_CALC[[#This Row],[R4]])+CH4_PARAMS[PI_CONC]</f>
        <v>3267.4978036689163</v>
      </c>
      <c r="M745" s="221">
        <f ca="1">CH4_PARAMS[f0]*LN(CH4_CALC[[#This Row],[CONC]]/CH4_PARAMS[PI_CONC])+CH4_PARAMS[f1]*(CH4_CALC[[#This Row],[CONC]]-CH4_PARAMS[PI_CONC])+CH4_PARAMS[f2]*(SQRT(CH4_CALC[[#This Row],[CONC]])-SQRT(CH4_PARAMS[PI_CONC]))</f>
        <v>1.0905110442566979</v>
      </c>
    </row>
    <row r="746" spans="1:13" s="154" customFormat="1" x14ac:dyDescent="0.2">
      <c r="A746" s="215">
        <v>2499</v>
      </c>
      <c r="B746" s="217">
        <f ca="1">SUMIFS(INPUT_EM[CH4],INPUT_EM[YEAR],CH4_CALC[[#This Row],[YEAR]])</f>
        <v>923.14359999999999</v>
      </c>
      <c r="C746" s="217">
        <f ca="1">SUMIFS(CH4_CALC[EMS],CH4_CALC[YEAR],"&lt;="&amp;CH4_CALC[[#This Row],[YEAR]])</f>
        <v>453101.28740389994</v>
      </c>
      <c r="D746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41920512843007</v>
      </c>
      <c r="E746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5.2573113844692</v>
      </c>
      <c r="F746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6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6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6" s="219">
        <f ca="1">SUMIFS(CH4_CALC[EMS],CH4_CALC[YEAR],"&lt;="&amp;CH4_CALC[[#This Row],[YEAR]])-SUM(CH4_CALC[[#This Row],[R1]],CH4_CALC[[#This Row],[R2]],CH4_CALC[[#This Row],[R3]],CH4_CALC[[#This Row],[R4]])/CH4_PARAMS[emis2conc]</f>
        <v>445864.56823841442</v>
      </c>
      <c r="J746" s="219">
        <f ca="1">SUM(CH4_CALC[[#This Row],[R1]],CH4_CALC[[#This Row],[R2]],CH4_CALC[[#This Row],[R3]],CH4_CALC[[#This Row],[R4]])/CH4_PARAMS[emis2conc]</f>
        <v>7236.7191654855351</v>
      </c>
      <c r="K746" s="221">
        <f ca="1">CH4_CALC[[#This Row],[alpha]]*CH4_PARAMS[tau1]</f>
        <v>7.8337728461558704</v>
      </c>
      <c r="L746" s="221">
        <f ca="1">SUM(CH4_CALC[[#This Row],[R1]],CH4_CALC[[#This Row],[R2]],CH4_CALC[[#This Row],[R3]],CH4_CALC[[#This Row],[R4]])+CH4_PARAMS[PI_CONC]</f>
        <v>3267.2573113844692</v>
      </c>
      <c r="M746" s="221">
        <f ca="1">CH4_PARAMS[f0]*LN(CH4_CALC[[#This Row],[CONC]]/CH4_PARAMS[PI_CONC])+CH4_PARAMS[f1]*(CH4_CALC[[#This Row],[CONC]]-CH4_PARAMS[PI_CONC])+CH4_PARAMS[f2]*(SQRT(CH4_CALC[[#This Row],[CONC]])-SQRT(CH4_PARAMS[PI_CONC]))</f>
        <v>1.0904353132042945</v>
      </c>
    </row>
    <row r="747" spans="1:13" s="154" customFormat="1" x14ac:dyDescent="0.2">
      <c r="A747" s="215">
        <v>2500</v>
      </c>
      <c r="B747" s="217">
        <f ca="1">SUMIFS(INPUT_EM[CH4],INPUT_EM[YEAR],CH4_CALC[[#This Row],[YEAR]])</f>
        <v>923.19470000000001</v>
      </c>
      <c r="C747" s="217">
        <f ca="1">SUMIFS(CH4_CALC[EMS],CH4_CALC[YEAR],"&lt;="&amp;CH4_CALC[[#This Row],[YEAR]])</f>
        <v>454024.48210389994</v>
      </c>
      <c r="D747" s="219">
        <f ca="1">CH4_PARAMS[g0]*SINH((CH4_PARAMS[r0]+CH4_PARAMS[rC]*SUMIFS(CH4_CALC[UPTAKE],CH4_CALC[YEAR],CH4_CALC[[#This Row],[YEAR]]-1)+CH4_PARAMS[rT]*SUMIFS(TEMP_CALC[TEMP],TEMP_CALC[YEAR],CH4_CALC[[#This Row],[YEAR]]-1)+CH4_PARAMS[rA]*SUMIFS(CH4_CALC[ACCUMULATED],CH4_CALC[YEAR],CH4_CALC[[#This Row],[YEAR]]-1))/CH4_PARAMS[g1])</f>
        <v>0.87029227316905222</v>
      </c>
      <c r="E747" s="219">
        <f ca="1"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f>
        <v>2545.0180269084085</v>
      </c>
      <c r="F747" s="212">
        <f ca="1"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f>
        <v>0</v>
      </c>
      <c r="G747" s="212">
        <f ca="1"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f>
        <v>0</v>
      </c>
      <c r="H747" s="212">
        <f ca="1"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f>
        <v>0</v>
      </c>
      <c r="I747" s="219">
        <f ca="1">SUMIFS(CH4_CALC[EMS],CH4_CALC[YEAR],"&lt;="&amp;CH4_CALC[[#This Row],[YEAR]])-SUM(CH4_CALC[[#This Row],[R1]],CH4_CALC[[#This Row],[R2]],CH4_CALC[[#This Row],[R3]],CH4_CALC[[#This Row],[R4]])/CH4_PARAMS[emis2conc]</f>
        <v>446788.44327613356</v>
      </c>
      <c r="J747" s="219">
        <f ca="1">SUM(CH4_CALC[[#This Row],[R1]],CH4_CALC[[#This Row],[R2]],CH4_CALC[[#This Row],[R3]],CH4_CALC[[#This Row],[R4]])/CH4_PARAMS[emis2conc]</f>
        <v>7236.0388277663715</v>
      </c>
      <c r="K747" s="221">
        <f ca="1">CH4_CALC[[#This Row],[alpha]]*CH4_PARAMS[tau1]</f>
        <v>7.8326304585214697</v>
      </c>
      <c r="L747" s="221">
        <f ca="1">SUM(CH4_CALC[[#This Row],[R1]],CH4_CALC[[#This Row],[R2]],CH4_CALC[[#This Row],[R3]],CH4_CALC[[#This Row],[R4]])+CH4_PARAMS[PI_CONC]</f>
        <v>3267.0180269084085</v>
      </c>
      <c r="M747" s="221">
        <f ca="1">CH4_PARAMS[f0]*LN(CH4_CALC[[#This Row],[CONC]]/CH4_PARAMS[PI_CONC])+CH4_PARAMS[f1]*(CH4_CALC[[#This Row],[CONC]]-CH4_PARAMS[PI_CONC])+CH4_PARAMS[f2]*(SQRT(CH4_CALC[[#This Row],[CONC]])-SQRT(CH4_PARAMS[PI_CONC]))</f>
        <v>1.0903599597246647</v>
      </c>
    </row>
  </sheetData>
  <mergeCells count="4">
    <mergeCell ref="B3:C3"/>
    <mergeCell ref="D3:K3"/>
    <mergeCell ref="L3:Q3"/>
    <mergeCell ref="R3:T3"/>
  </mergeCells>
  <pageMargins left="0.7" right="0.7" top="0.75" bottom="0.75" header="0.3" footer="0.3"/>
  <tableParts count="2">
    <tablePart r:id="rId1"/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 tint="-0.249977111117893"/>
  </sheetPr>
  <dimension ref="A1:T747"/>
  <sheetViews>
    <sheetView workbookViewId="0">
      <selection activeCell="C16" sqref="C16"/>
    </sheetView>
  </sheetViews>
  <sheetFormatPr baseColWidth="10" defaultColWidth="15.6640625" defaultRowHeight="16" x14ac:dyDescent="0.2"/>
  <sheetData>
    <row r="1" spans="1:20" x14ac:dyDescent="0.2">
      <c r="A1" t="s">
        <v>458</v>
      </c>
    </row>
    <row r="3" spans="1:20" s="159" customFormat="1" x14ac:dyDescent="0.2">
      <c r="A3" s="158" t="s">
        <v>368</v>
      </c>
      <c r="B3" s="244" t="s">
        <v>405</v>
      </c>
      <c r="C3" s="245"/>
      <c r="D3" s="246" t="s">
        <v>406</v>
      </c>
      <c r="E3" s="246"/>
      <c r="F3" s="246"/>
      <c r="G3" s="246"/>
      <c r="H3" s="246"/>
      <c r="I3" s="246"/>
      <c r="J3" s="246"/>
      <c r="K3" s="247"/>
      <c r="L3" s="250" t="s">
        <v>407</v>
      </c>
      <c r="M3" s="250"/>
      <c r="N3" s="250"/>
      <c r="O3" s="250"/>
      <c r="P3" s="250"/>
      <c r="Q3" s="251"/>
      <c r="R3" s="252" t="s">
        <v>408</v>
      </c>
      <c r="S3" s="252"/>
      <c r="T3" s="253"/>
    </row>
    <row r="4" spans="1:20" s="159" customFormat="1" x14ac:dyDescent="0.2">
      <c r="A4" s="170" t="s">
        <v>417</v>
      </c>
      <c r="B4" s="193" t="s">
        <v>451</v>
      </c>
      <c r="C4" s="199" t="s">
        <v>299</v>
      </c>
      <c r="D4" s="194" t="s">
        <v>444</v>
      </c>
      <c r="E4" s="194" t="s">
        <v>444</v>
      </c>
      <c r="F4" s="194" t="s">
        <v>444</v>
      </c>
      <c r="G4" s="194" t="s">
        <v>444</v>
      </c>
      <c r="H4" s="194" t="s">
        <v>449</v>
      </c>
      <c r="I4" s="194" t="s">
        <v>449</v>
      </c>
      <c r="J4" s="194" t="s">
        <v>449</v>
      </c>
      <c r="K4" s="200" t="s">
        <v>449</v>
      </c>
      <c r="L4" s="201" t="s">
        <v>444</v>
      </c>
      <c r="M4" s="201" t="s">
        <v>449</v>
      </c>
      <c r="N4" s="201" t="s">
        <v>444</v>
      </c>
      <c r="O4" s="201" t="s">
        <v>452</v>
      </c>
      <c r="P4" s="201" t="s">
        <v>450</v>
      </c>
      <c r="Q4" s="202" t="s">
        <v>452</v>
      </c>
      <c r="R4" s="203" t="s">
        <v>444</v>
      </c>
      <c r="S4" s="203" t="s">
        <v>444</v>
      </c>
      <c r="T4" s="204" t="s">
        <v>444</v>
      </c>
    </row>
    <row r="5" spans="1:20" s="169" customFormat="1" ht="68" x14ac:dyDescent="0.2">
      <c r="A5" s="160" t="s">
        <v>369</v>
      </c>
      <c r="B5" s="161" t="s">
        <v>394</v>
      </c>
      <c r="C5" s="162" t="s">
        <v>395</v>
      </c>
      <c r="D5" s="163" t="s">
        <v>505</v>
      </c>
      <c r="E5" s="163" t="s">
        <v>444</v>
      </c>
      <c r="F5" s="163" t="s">
        <v>444</v>
      </c>
      <c r="G5" s="163" t="s">
        <v>444</v>
      </c>
      <c r="H5" s="163" t="str">
        <f>"Decay timescale "</f>
        <v xml:space="preserve">Decay timescale </v>
      </c>
      <c r="I5" s="163" t="s">
        <v>444</v>
      </c>
      <c r="J5" s="163" t="s">
        <v>444</v>
      </c>
      <c r="K5" s="164" t="s">
        <v>444</v>
      </c>
      <c r="L5" s="165" t="s">
        <v>397</v>
      </c>
      <c r="M5" s="165" t="s">
        <v>396</v>
      </c>
      <c r="N5" s="165" t="s">
        <v>398</v>
      </c>
      <c r="O5" s="165" t="s">
        <v>399</v>
      </c>
      <c r="P5" s="165" t="s">
        <v>400</v>
      </c>
      <c r="Q5" s="166" t="s">
        <v>401</v>
      </c>
      <c r="R5" s="167" t="s">
        <v>402</v>
      </c>
      <c r="S5" s="167" t="s">
        <v>403</v>
      </c>
      <c r="T5" s="168" t="s">
        <v>404</v>
      </c>
    </row>
    <row r="6" spans="1:20" s="179" customFormat="1" x14ac:dyDescent="0.2">
      <c r="A6" s="170" t="s">
        <v>370</v>
      </c>
      <c r="B6" s="171" t="s">
        <v>371</v>
      </c>
      <c r="C6" s="172" t="s">
        <v>372</v>
      </c>
      <c r="D6" s="173" t="s">
        <v>373</v>
      </c>
      <c r="E6" s="173" t="s">
        <v>374</v>
      </c>
      <c r="F6" s="173" t="s">
        <v>375</v>
      </c>
      <c r="G6" s="173" t="s">
        <v>376</v>
      </c>
      <c r="H6" s="173" t="s">
        <v>390</v>
      </c>
      <c r="I6" s="173" t="s">
        <v>391</v>
      </c>
      <c r="J6" s="173" t="s">
        <v>392</v>
      </c>
      <c r="K6" s="174" t="s">
        <v>393</v>
      </c>
      <c r="L6" s="175" t="s">
        <v>378</v>
      </c>
      <c r="M6" s="175" t="s">
        <v>377</v>
      </c>
      <c r="N6" s="175" t="s">
        <v>379</v>
      </c>
      <c r="O6" s="175" t="s">
        <v>380</v>
      </c>
      <c r="P6" s="175" t="s">
        <v>381</v>
      </c>
      <c r="Q6" s="176" t="s">
        <v>382</v>
      </c>
      <c r="R6" s="177" t="s">
        <v>383</v>
      </c>
      <c r="S6" s="177" t="s">
        <v>384</v>
      </c>
      <c r="T6" s="178" t="s">
        <v>385</v>
      </c>
    </row>
    <row r="7" spans="1:20" s="179" customFormat="1" x14ac:dyDescent="0.2">
      <c r="A7" s="180" t="s">
        <v>290</v>
      </c>
      <c r="B7" s="181">
        <f>1/(5.148*28/28.97)</f>
        <v>0.20097957597957594</v>
      </c>
      <c r="C7" s="182">
        <v>273</v>
      </c>
      <c r="D7" s="183">
        <v>1</v>
      </c>
      <c r="E7" s="183">
        <v>0</v>
      </c>
      <c r="F7" s="183">
        <v>0</v>
      </c>
      <c r="G7" s="183">
        <v>0</v>
      </c>
      <c r="H7" s="183">
        <v>121</v>
      </c>
      <c r="I7" s="183">
        <v>1</v>
      </c>
      <c r="J7" s="183">
        <v>1</v>
      </c>
      <c r="K7" s="184">
        <v>1</v>
      </c>
      <c r="L7" s="185">
        <f>IFERROR(1/(SINH((N2O_PARAMS[[#This Row],[a1]]*N2O_PARAMS[[#This Row],[tau1]]*(1-EXP(-100/N2O_PARAMS[[#This Row],[tau1]]))+N2O_PARAMS[[#This Row],[a2]]*N2O_PARAMS[[#This Row],[tau2]]*(1-EXP(-100/N2O_PARAMS[[#This Row],[tau2]]))+N2O_PARAMS[[#This Row],[a3]]*N2O_PARAMS[[#This Row],[tau3]]*(1-EXP(-100/N2O_PARAMS[[#This Row],[tau3]]))+N2O_PARAMS[[#This Row],[a4]]*N2O_PARAMS[[#This Row],[tau4]]*(1-EXP(-100/N2O_PARAMS[[#This Row],[tau4]])))/N2O_PARAMS[[#This Row],[g1]])),"")</f>
        <v>0.12187880688187253</v>
      </c>
      <c r="M7" s="185">
        <f>IFERROR(N2O_PARAMS[[#This Row],[a1]]*N2O_PARAMS[[#This Row],[tau1]]*(1-(1+100/N2O_PARAMS[[#This Row],[tau1]])*EXP(-100/N2O_PARAMS[[#This Row],[tau1]]))+N2O_PARAMS[[#This Row],[a2]]*N2O_PARAMS[[#This Row],[tau2]]*(1-(1+100/N2O_PARAMS[[#This Row],[tau2]])*EXP(-100/N2O_PARAMS[[#This Row],[tau2]]))+N2O_PARAMS[[#This Row],[a3]]*N2O_PARAMS[[#This Row],[tau3]]*(1-(1+100/N2O_PARAMS[[#This Row],[tau3]])*EXP(-100/N2O_PARAMS[[#This Row],[tau3]]))+N2O_PARAMS[[#This Row],[a4]]*N2O_PARAMS[[#This Row],[tau4]]*(1-(1+100/N2O_PARAMS[[#This Row],[tau4]])*EXP(-100/N2O_PARAMS[[#This Row],[tau4]])),"")</f>
        <v>24.290037639800744</v>
      </c>
      <c r="N7" s="185">
        <f>49.7443512</f>
        <v>49.744351199999997</v>
      </c>
      <c r="O7" s="185">
        <f>0.000587120814</f>
        <v>5.87120814E-4</v>
      </c>
      <c r="P7" s="185">
        <f>-2.02130466</f>
        <v>-2.0213046600000002</v>
      </c>
      <c r="Q7" s="186">
        <f>0.0207719812</f>
        <v>2.0771981200000001E-2</v>
      </c>
      <c r="R7" s="187">
        <v>0</v>
      </c>
      <c r="S7" s="187">
        <v>0</v>
      </c>
      <c r="T7" s="188">
        <v>0.12</v>
      </c>
    </row>
    <row r="9" spans="1:20" s="208" customFormat="1" ht="21" x14ac:dyDescent="0.25">
      <c r="A9" s="207" t="s">
        <v>416</v>
      </c>
    </row>
    <row r="10" spans="1:20" s="154" customFormat="1" x14ac:dyDescent="0.2">
      <c r="A10" s="209" t="s">
        <v>417</v>
      </c>
    </row>
    <row r="11" spans="1:20" s="210" customFormat="1" x14ac:dyDescent="0.2">
      <c r="A11" s="214" t="s">
        <v>364</v>
      </c>
      <c r="B11" s="216" t="s">
        <v>409</v>
      </c>
      <c r="C11" s="216" t="s">
        <v>523</v>
      </c>
      <c r="D11" s="218" t="s">
        <v>410</v>
      </c>
      <c r="E11" s="218" t="s">
        <v>411</v>
      </c>
      <c r="F11" s="211" t="s">
        <v>412</v>
      </c>
      <c r="G11" s="211" t="s">
        <v>413</v>
      </c>
      <c r="H11" s="211" t="s">
        <v>414</v>
      </c>
      <c r="I11" s="218" t="s">
        <v>434</v>
      </c>
      <c r="J11" s="218" t="s">
        <v>435</v>
      </c>
      <c r="K11" s="220" t="s">
        <v>503</v>
      </c>
      <c r="L11" s="220" t="s">
        <v>415</v>
      </c>
      <c r="M11" s="220" t="s">
        <v>436</v>
      </c>
    </row>
    <row r="12" spans="1:20" s="154" customFormat="1" x14ac:dyDescent="0.2">
      <c r="A12" s="215">
        <v>1765</v>
      </c>
      <c r="B12" s="217">
        <f ca="1">SUMIFS(INPUT_EM[N2O],INPUT_EM[YEAR],N2O_CALC[[#This Row],[YEAR]])</f>
        <v>0</v>
      </c>
      <c r="C12" s="217">
        <f ca="1">SUMIFS(N2O_CALC[EMS],N2O_CALC[YEAR],"&lt;="&amp;N2O_CALC[[#This Row],[YEAR]])</f>
        <v>0</v>
      </c>
      <c r="D12" s="219">
        <f>N2O_PARAMS[g0]*SINH(N2O_PARAMS[r0]/N2O_PARAMS[g1])</f>
        <v>0.46453218602076879</v>
      </c>
      <c r="E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</v>
      </c>
      <c r="F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" s="219">
        <f ca="1">SUMIFS(N2O_CALC[EMS],N2O_CALC[YEAR],"&lt;="&amp;N2O_CALC[[#This Row],[YEAR]])-SUM(N2O_CALC[[#This Row],[R1]],N2O_CALC[[#This Row],[R2]],N2O_CALC[[#This Row],[R3]],N2O_CALC[[#This Row],[R4]])/N2O_PARAMS[emis2conc]</f>
        <v>0</v>
      </c>
      <c r="J12" s="219">
        <f ca="1">SUM(N2O_CALC[[#This Row],[R1]],N2O_CALC[[#This Row],[R2]],N2O_CALC[[#This Row],[R3]],N2O_CALC[[#This Row],[R4]])/N2O_PARAMS[emis2conc]</f>
        <v>0</v>
      </c>
      <c r="K12" s="221">
        <f>N2O_CALC[[#This Row],[alpha]]*N2O_PARAMS[tau1]</f>
        <v>56.208394508513024</v>
      </c>
      <c r="L12" s="221">
        <f ca="1">SUM(N2O_CALC[[#This Row],[R1]],N2O_CALC[[#This Row],[R2]],N2O_CALC[[#This Row],[R3]],N2O_CALC[[#This Row],[R4]])+N2O_PARAMS[PI_CONC]</f>
        <v>273</v>
      </c>
      <c r="M12" s="221">
        <f ca="1">N2O_PARAMS[f0]*LN(N2O_CALC[[#This Row],[CONC]]/N2O_PARAMS[PI_CONC])+N2O_PARAMS[f1]*(N2O_CALC[[#This Row],[CONC]]-N2O_PARAMS[PI_CONC])+N2O_PARAMS[f2]*(SQRT(N2O_CALC[[#This Row],[CONC]])-SQRT(N2O_PARAMS[PI_CONC]))</f>
        <v>0</v>
      </c>
    </row>
    <row r="13" spans="1:20" s="154" customFormat="1" x14ac:dyDescent="0.2">
      <c r="A13" s="215">
        <v>1766</v>
      </c>
      <c r="B13" s="217">
        <f ca="1">SUMIFS(INPUT_EM[N2O],INPUT_EM[YEAR],N2O_CALC[[#This Row],[YEAR]])</f>
        <v>5.1910845000000001E-3</v>
      </c>
      <c r="C13" s="217">
        <f ca="1">SUMIFS(N2O_CALC[EMS],N2O_CALC[YEAR],"&lt;="&amp;N2O_CALC[[#This Row],[YEAR]])</f>
        <v>5.1910845000000001E-3</v>
      </c>
      <c r="D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53208215262209</v>
      </c>
      <c r="E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0340760932368612E-3</v>
      </c>
      <c r="F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" s="219">
        <f ca="1">SUMIFS(N2O_CALC[EMS],N2O_CALC[YEAR],"&lt;="&amp;N2O_CALC[[#This Row],[YEAR]])-SUM(N2O_CALC[[#This Row],[R1]],N2O_CALC[[#This Row],[R2]],N2O_CALC[[#This Row],[R3]],N2O_CALC[[#This Row],[R4]])/N2O_PARAMS[emis2conc]</f>
        <v>4.5904507472068964E-5</v>
      </c>
      <c r="J13" s="219">
        <f ca="1">SUM(N2O_CALC[[#This Row],[R1]],N2O_CALC[[#This Row],[R2]],N2O_CALC[[#This Row],[R3]],N2O_CALC[[#This Row],[R4]])/N2O_PARAMS[emis2conc]</f>
        <v>5.1451799925279311E-3</v>
      </c>
      <c r="K13" s="221">
        <f ca="1">N2O_CALC[[#This Row],[alpha]]*N2O_PARAMS[tau1]</f>
        <v>56.208381940467277</v>
      </c>
      <c r="L13" s="221">
        <f ca="1">SUM(N2O_CALC[[#This Row],[R1]],N2O_CALC[[#This Row],[R2]],N2O_CALC[[#This Row],[R3]],N2O_CALC[[#This Row],[R4]])+N2O_PARAMS[PI_CONC]</f>
        <v>273.00103407609322</v>
      </c>
      <c r="M13" s="221">
        <f ca="1">N2O_PARAMS[f0]*LN(N2O_CALC[[#This Row],[CONC]]/N2O_PARAMS[PI_CONC])+N2O_PARAMS[f1]*(N2O_CALC[[#This Row],[CONC]]-N2O_PARAMS[PI_CONC])+N2O_PARAMS[f2]*(SQRT(N2O_CALC[[#This Row],[CONC]])-SQRT(N2O_PARAMS[PI_CONC]))</f>
        <v>3.7551043793371261E-6</v>
      </c>
    </row>
    <row r="14" spans="1:20" s="154" customFormat="1" x14ac:dyDescent="0.2">
      <c r="A14" s="215">
        <v>1767</v>
      </c>
      <c r="B14" s="217">
        <f ca="1">SUMIFS(INPUT_EM[N2O],INPUT_EM[YEAR],N2O_CALC[[#This Row],[YEAR]])</f>
        <v>1.0116813000000001E-2</v>
      </c>
      <c r="C14" s="217">
        <f ca="1">SUMIFS(N2O_CALC[EMS],N2O_CALC[YEAR],"&lt;="&amp;N2O_CALC[[#This Row],[YEAR]])</f>
        <v>1.5307897500000001E-2</v>
      </c>
      <c r="D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03872394954487</v>
      </c>
      <c r="E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0310960292558777E-3</v>
      </c>
      <c r="F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" s="219">
        <f ca="1">SUMIFS(N2O_CALC[EMS],N2O_CALC[YEAR],"&lt;="&amp;N2O_CALC[[#This Row],[YEAR]])-SUM(N2O_CALC[[#This Row],[R1]],N2O_CALC[[#This Row],[R2]],N2O_CALC[[#This Row],[R3]],N2O_CALC[[#This Row],[R4]])/N2O_PARAMS[emis2conc]</f>
        <v>2.2628527904524319E-4</v>
      </c>
      <c r="J14" s="219">
        <f ca="1">SUM(N2O_CALC[[#This Row],[R1]],N2O_CALC[[#This Row],[R2]],N2O_CALC[[#This Row],[R3]],N2O_CALC[[#This Row],[R4]])/N2O_PARAMS[emis2conc]</f>
        <v>1.5081612220954757E-2</v>
      </c>
      <c r="K14" s="221">
        <f ca="1">N2O_CALC[[#This Row],[alpha]]*N2O_PARAMS[tau1]</f>
        <v>56.148685597894932</v>
      </c>
      <c r="L14" s="221">
        <f ca="1">SUM(N2O_CALC[[#This Row],[R1]],N2O_CALC[[#This Row],[R2]],N2O_CALC[[#This Row],[R3]],N2O_CALC[[#This Row],[R4]])+N2O_PARAMS[PI_CONC]</f>
        <v>273.00303109602925</v>
      </c>
      <c r="M14" s="221">
        <f ca="1">N2O_PARAMS[f0]*LN(N2O_CALC[[#This Row],[CONC]]/N2O_PARAMS[PI_CONC])+N2O_PARAMS[f1]*(N2O_CALC[[#This Row],[CONC]]-N2O_PARAMS[PI_CONC])+N2O_PARAMS[f2]*(SQRT(N2O_CALC[[#This Row],[CONC]])-SQRT(N2O_PARAMS[PI_CONC]))</f>
        <v>1.1006986074164616E-5</v>
      </c>
    </row>
    <row r="15" spans="1:20" s="154" customFormat="1" x14ac:dyDescent="0.2">
      <c r="A15" s="215">
        <v>1768</v>
      </c>
      <c r="B15" s="217">
        <f ca="1">SUMIFS(INPUT_EM[N2O],INPUT_EM[YEAR],N2O_CALC[[#This Row],[YEAR]])</f>
        <v>1.5042803E-2</v>
      </c>
      <c r="C15" s="217">
        <f ca="1">SUMIFS(N2O_CALC[EMS],N2O_CALC[YEAR],"&lt;="&amp;N2O_CALC[[#This Row],[YEAR]])</f>
        <v>3.0350700500000001E-2</v>
      </c>
      <c r="D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07131711441002</v>
      </c>
      <c r="E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9739572106979194E-3</v>
      </c>
      <c r="F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" s="219">
        <f ca="1">SUMIFS(N2O_CALC[EMS],N2O_CALC[YEAR],"&lt;="&amp;N2O_CALC[[#This Row],[YEAR]])-SUM(N2O_CALC[[#This Row],[R1]],N2O_CALC[[#This Row],[R2]],N2O_CALC[[#This Row],[R3]],N2O_CALC[[#This Row],[R4]])/N2O_PARAMS[emis2conc]</f>
        <v>6.265000105681387E-4</v>
      </c>
      <c r="J15" s="219">
        <f ca="1">SUM(N2O_CALC[[#This Row],[R1]],N2O_CALC[[#This Row],[R2]],N2O_CALC[[#This Row],[R3]],N2O_CALC[[#This Row],[R4]])/N2O_PARAMS[emis2conc]</f>
        <v>2.9724200489431862E-2</v>
      </c>
      <c r="K15" s="221">
        <f ca="1">N2O_CALC[[#This Row],[alpha]]*N2O_PARAMS[tau1]</f>
        <v>56.031629370843611</v>
      </c>
      <c r="L15" s="221">
        <f ca="1">SUM(N2O_CALC[[#This Row],[R1]],N2O_CALC[[#This Row],[R2]],N2O_CALC[[#This Row],[R3]],N2O_CALC[[#This Row],[R4]])+N2O_PARAMS[PI_CONC]</f>
        <v>273.0059739572107</v>
      </c>
      <c r="M15" s="221">
        <f ca="1">N2O_PARAMS[f0]*LN(N2O_CALC[[#This Row],[CONC]]/N2O_PARAMS[PI_CONC])+N2O_PARAMS[f1]*(N2O_CALC[[#This Row],[CONC]]-N2O_PARAMS[PI_CONC])+N2O_PARAMS[f2]*(SQRT(N2O_CALC[[#This Row],[CONC]])-SQRT(N2O_PARAMS[PI_CONC]))</f>
        <v>2.1693501620347887E-5</v>
      </c>
    </row>
    <row r="16" spans="1:20" s="154" customFormat="1" x14ac:dyDescent="0.2">
      <c r="A16" s="215">
        <v>1769</v>
      </c>
      <c r="B16" s="217">
        <f ca="1">SUMIFS(INPUT_EM[N2O],INPUT_EM[YEAR],N2O_CALC[[#This Row],[YEAR]])</f>
        <v>1.9969062999999999E-2</v>
      </c>
      <c r="C16" s="217">
        <f ca="1">SUMIFS(N2O_CALC[EMS],N2O_CALC[YEAR],"&lt;="&amp;N2O_CALC[[#This Row],[YEAR]])</f>
        <v>5.0319763500000003E-2</v>
      </c>
      <c r="D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29764043441474</v>
      </c>
      <c r="E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8458233507690493E-3</v>
      </c>
      <c r="F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" s="219">
        <f ca="1">SUMIFS(N2O_CALC[EMS],N2O_CALC[YEAR],"&lt;="&amp;N2O_CALC[[#This Row],[YEAR]])-SUM(N2O_CALC[[#This Row],[R1]],N2O_CALC[[#This Row],[R2]],N2O_CALC[[#This Row],[R3]],N2O_CALC[[#This Row],[R4]])/N2O_PARAMS[emis2conc]</f>
        <v>1.3305898350619919E-3</v>
      </c>
      <c r="J16" s="219">
        <f ca="1">SUM(N2O_CALC[[#This Row],[R1]],N2O_CALC[[#This Row],[R2]],N2O_CALC[[#This Row],[R3]],N2O_CALC[[#This Row],[R4]])/N2O_PARAMS[emis2conc]</f>
        <v>4.8989173664938011E-2</v>
      </c>
      <c r="K16" s="221">
        <f ca="1">N2O_CALC[[#This Row],[alpha]]*N2O_PARAMS[tau1]</f>
        <v>55.938014492564186</v>
      </c>
      <c r="L16" s="221">
        <f ca="1">SUM(N2O_CALC[[#This Row],[R1]],N2O_CALC[[#This Row],[R2]],N2O_CALC[[#This Row],[R3]],N2O_CALC[[#This Row],[R4]])+N2O_PARAMS[PI_CONC]</f>
        <v>273.00984582335076</v>
      </c>
      <c r="M16" s="221">
        <f ca="1">N2O_PARAMS[f0]*LN(N2O_CALC[[#This Row],[CONC]]/N2O_PARAMS[PI_CONC])+N2O_PARAMS[f1]*(N2O_CALC[[#This Row],[CONC]]-N2O_PARAMS[PI_CONC])+N2O_PARAMS[f2]*(SQRT(N2O_CALC[[#This Row],[CONC]])-SQRT(N2O_PARAMS[PI_CONC]))</f>
        <v>3.5753457880502992E-5</v>
      </c>
    </row>
    <row r="17" spans="1:13" s="154" customFormat="1" x14ac:dyDescent="0.2">
      <c r="A17" s="215">
        <v>1770</v>
      </c>
      <c r="B17" s="217">
        <f ca="1">SUMIFS(INPUT_EM[N2O],INPUT_EM[YEAR],N2O_CALC[[#This Row],[YEAR]])</f>
        <v>2.4895601E-2</v>
      </c>
      <c r="C17" s="217">
        <f ca="1">SUMIFS(N2O_CALC[EMS],N2O_CALC[YEAR],"&lt;="&amp;N2O_CALC[[#This Row],[YEAR]])</f>
        <v>7.5215364500000007E-2</v>
      </c>
      <c r="D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86481319748979</v>
      </c>
      <c r="E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4630219742136085E-2</v>
      </c>
      <c r="F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" s="219">
        <f ca="1">SUMIFS(N2O_CALC[EMS],N2O_CALC[YEAR],"&lt;="&amp;N2O_CALC[[#This Row],[YEAR]])-SUM(N2O_CALC[[#This Row],[R1]],N2O_CALC[[#This Row],[R2]],N2O_CALC[[#This Row],[R3]],N2O_CALC[[#This Row],[R4]])/N2O_PARAMS[emis2conc]</f>
        <v>2.4208047999494664E-3</v>
      </c>
      <c r="J17" s="219">
        <f ca="1">SUM(N2O_CALC[[#This Row],[R1]],N2O_CALC[[#This Row],[R2]],N2O_CALC[[#This Row],[R3]],N2O_CALC[[#This Row],[R4]])/N2O_PARAMS[emis2conc]</f>
        <v>7.279455970005054E-2</v>
      </c>
      <c r="K17" s="221">
        <f ca="1">N2O_CALC[[#This Row],[alpha]]*N2O_PARAMS[tau1]</f>
        <v>55.885642396896266</v>
      </c>
      <c r="L17" s="221">
        <f ca="1">SUM(N2O_CALC[[#This Row],[R1]],N2O_CALC[[#This Row],[R2]],N2O_CALC[[#This Row],[R3]],N2O_CALC[[#This Row],[R4]])+N2O_PARAMS[PI_CONC]</f>
        <v>273.01463021974212</v>
      </c>
      <c r="M17" s="221">
        <f ca="1">N2O_PARAMS[f0]*LN(N2O_CALC[[#This Row],[CONC]]/N2O_PARAMS[PI_CONC])+N2O_PARAMS[f1]*(N2O_CALC[[#This Row],[CONC]]-N2O_PARAMS[PI_CONC])+N2O_PARAMS[f2]*(SQRT(N2O_CALC[[#This Row],[CONC]])-SQRT(N2O_PARAMS[PI_CONC]))</f>
        <v>5.3126959015514787E-5</v>
      </c>
    </row>
    <row r="18" spans="1:13" s="154" customFormat="1" x14ac:dyDescent="0.2">
      <c r="A18" s="215">
        <v>1771</v>
      </c>
      <c r="B18" s="217">
        <f ca="1">SUMIFS(INPUT_EM[N2O],INPUT_EM[YEAR],N2O_CALC[[#This Row],[YEAR]])</f>
        <v>2.9822426999999999E-2</v>
      </c>
      <c r="C18" s="217">
        <f ca="1">SUMIFS(N2O_CALC[EMS],N2O_CALC[YEAR],"&lt;="&amp;N2O_CALC[[#This Row],[YEAR]])</f>
        <v>0.10503779150000001</v>
      </c>
      <c r="D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53250019140157</v>
      </c>
      <c r="E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0310928671015561E-2</v>
      </c>
      <c r="F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" s="219">
        <f ca="1">SUMIFS(N2O_CALC[EMS],N2O_CALC[YEAR],"&lt;="&amp;N2O_CALC[[#This Row],[YEAR]])-SUM(N2O_CALC[[#This Row],[R1]],N2O_CALC[[#This Row],[R2]],N2O_CALC[[#This Row],[R3]],N2O_CALC[[#This Row],[R4]])/N2O_PARAMS[emis2conc]</f>
        <v>3.9781262478471718E-3</v>
      </c>
      <c r="J18" s="219">
        <f ca="1">SUM(N2O_CALC[[#This Row],[R1]],N2O_CALC[[#This Row],[R2]],N2O_CALC[[#This Row],[R3]],N2O_CALC[[#This Row],[R4]])/N2O_PARAMS[emis2conc]</f>
        <v>0.10105966525215283</v>
      </c>
      <c r="K18" s="221">
        <f ca="1">N2O_CALC[[#This Row],[alpha]]*N2O_PARAMS[tau1]</f>
        <v>55.845432523159587</v>
      </c>
      <c r="L18" s="221">
        <f ca="1">SUM(N2O_CALC[[#This Row],[R1]],N2O_CALC[[#This Row],[R2]],N2O_CALC[[#This Row],[R3]],N2O_CALC[[#This Row],[R4]])+N2O_PARAMS[PI_CONC]</f>
        <v>273.02031092867099</v>
      </c>
      <c r="M18" s="221">
        <f ca="1">N2O_PARAMS[f0]*LN(N2O_CALC[[#This Row],[CONC]]/N2O_PARAMS[PI_CONC])+N2O_PARAMS[f1]*(N2O_CALC[[#This Row],[CONC]]-N2O_PARAMS[PI_CONC])+N2O_PARAMS[f2]*(SQRT(N2O_CALC[[#This Row],[CONC]])-SQRT(N2O_PARAMS[PI_CONC]))</f>
        <v>7.3755027675019843E-5</v>
      </c>
    </row>
    <row r="19" spans="1:13" s="154" customFormat="1" x14ac:dyDescent="0.2">
      <c r="A19" s="215">
        <v>1772</v>
      </c>
      <c r="B19" s="217">
        <f ca="1">SUMIFS(INPUT_EM[N2O],INPUT_EM[YEAR],N2O_CALC[[#This Row],[YEAR]])</f>
        <v>3.4749547999999998E-2</v>
      </c>
      <c r="C19" s="217">
        <f ca="1">SUMIFS(N2O_CALC[EMS],N2O_CALC[YEAR],"&lt;="&amp;N2O_CALC[[#This Row],[YEAR]])</f>
        <v>0.1397873395</v>
      </c>
      <c r="D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09951619829154</v>
      </c>
      <c r="E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6871864836018871E-2</v>
      </c>
      <c r="F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" s="219">
        <f ca="1">SUMIFS(N2O_CALC[EMS],N2O_CALC[YEAR],"&lt;="&amp;N2O_CALC[[#This Row],[YEAR]])-SUM(N2O_CALC[[#This Row],[R1]],N2O_CALC[[#This Row],[R2]],N2O_CALC[[#This Row],[R3]],N2O_CALC[[#This Row],[R4]])/N2O_PARAMS[emis2conc]</f>
        <v>6.082883686292534E-3</v>
      </c>
      <c r="J19" s="219">
        <f ca="1">SUM(N2O_CALC[[#This Row],[R1]],N2O_CALC[[#This Row],[R2]],N2O_CALC[[#This Row],[R3]],N2O_CALC[[#This Row],[R4]])/N2O_PARAMS[emis2conc]</f>
        <v>0.13370445581370746</v>
      </c>
      <c r="K19" s="221">
        <f ca="1">N2O_CALC[[#This Row],[alpha]]*N2O_PARAMS[tau1]</f>
        <v>55.793041459993276</v>
      </c>
      <c r="L19" s="221">
        <f ca="1">SUM(N2O_CALC[[#This Row],[R1]],N2O_CALC[[#This Row],[R2]],N2O_CALC[[#This Row],[R3]],N2O_CALC[[#This Row],[R4]])+N2O_PARAMS[PI_CONC]</f>
        <v>273.02687186483604</v>
      </c>
      <c r="M19" s="221">
        <f ca="1">N2O_PARAMS[f0]*LN(N2O_CALC[[#This Row],[CONC]]/N2O_PARAMS[PI_CONC])+N2O_PARAMS[f1]*(N2O_CALC[[#This Row],[CONC]]-N2O_PARAMS[PI_CONC])+N2O_PARAMS[f2]*(SQRT(N2O_CALC[[#This Row],[CONC]])-SQRT(N2O_PARAMS[PI_CONC]))</f>
        <v>9.7579153555216172E-5</v>
      </c>
    </row>
    <row r="20" spans="1:13" s="154" customFormat="1" x14ac:dyDescent="0.2">
      <c r="A20" s="215">
        <v>1773</v>
      </c>
      <c r="B20" s="217">
        <f ca="1">SUMIFS(INPUT_EM[N2O],INPUT_EM[YEAR],N2O_CALC[[#This Row],[YEAR]])</f>
        <v>3.9676975000000003E-2</v>
      </c>
      <c r="C20" s="217">
        <f ca="1">SUMIFS(N2O_CALC[EMS],N2O_CALC[YEAR],"&lt;="&amp;N2O_CALC[[#This Row],[YEAR]])</f>
        <v>0.1794643145</v>
      </c>
      <c r="D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70101202392072</v>
      </c>
      <c r="E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4297274223902274E-2</v>
      </c>
      <c r="F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" s="219">
        <f ca="1">SUMIFS(N2O_CALC[EMS],N2O_CALC[YEAR],"&lt;="&amp;N2O_CALC[[#This Row],[YEAR]])-SUM(N2O_CALC[[#This Row],[R1]],N2O_CALC[[#This Row],[R2]],N2O_CALC[[#This Row],[R3]],N2O_CALC[[#This Row],[R4]])/N2O_PARAMS[emis2conc]</f>
        <v>8.8137692556033709E-3</v>
      </c>
      <c r="J20" s="219">
        <f ca="1">SUM(N2O_CALC[[#This Row],[R1]],N2O_CALC[[#This Row],[R2]],N2O_CALC[[#This Row],[R3]],N2O_CALC[[#This Row],[R4]])/N2O_PARAMS[emis2conc]</f>
        <v>0.17065054524439663</v>
      </c>
      <c r="K20" s="221">
        <f ca="1">N2O_CALC[[#This Row],[alpha]]*N2O_PARAMS[tau1]</f>
        <v>55.744822454894404</v>
      </c>
      <c r="L20" s="221">
        <f ca="1">SUM(N2O_CALC[[#This Row],[R1]],N2O_CALC[[#This Row],[R2]],N2O_CALC[[#This Row],[R3]],N2O_CALC[[#This Row],[R4]])+N2O_PARAMS[PI_CONC]</f>
        <v>273.03429727422389</v>
      </c>
      <c r="M20" s="221">
        <f ca="1">N2O_PARAMS[f0]*LN(N2O_CALC[[#This Row],[CONC]]/N2O_PARAMS[PI_CONC])+N2O_PARAMS[f1]*(N2O_CALC[[#This Row],[CONC]]-N2O_PARAMS[PI_CONC])+N2O_PARAMS[f2]*(SQRT(N2O_CALC[[#This Row],[CONC]])-SQRT(N2O_PARAMS[PI_CONC]))</f>
        <v>1.2454201647187801E-4</v>
      </c>
    </row>
    <row r="21" spans="1:13" s="154" customFormat="1" x14ac:dyDescent="0.2">
      <c r="A21" s="215">
        <v>1774</v>
      </c>
      <c r="B21" s="217">
        <f ca="1">SUMIFS(INPUT_EM[N2O],INPUT_EM[YEAR],N2O_CALC[[#This Row],[YEAR]])</f>
        <v>4.4604715000000003E-2</v>
      </c>
      <c r="C21" s="217">
        <f ca="1">SUMIFS(N2O_CALC[EMS],N2O_CALC[YEAR],"&lt;="&amp;N2O_CALC[[#This Row],[YEAR]])</f>
        <v>0.22406902950000002</v>
      </c>
      <c r="D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43947945259839</v>
      </c>
      <c r="E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2571824170824342E-2</v>
      </c>
      <c r="F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" s="219">
        <f ca="1">SUMIFS(N2O_CALC[EMS],N2O_CALC[YEAR],"&lt;="&amp;N2O_CALC[[#This Row],[YEAR]])-SUM(N2O_CALC[[#This Row],[R1]],N2O_CALC[[#This Row],[R2]],N2O_CALC[[#This Row],[R3]],N2O_CALC[[#This Row],[R4]])/N2O_PARAMS[emis2conc]</f>
        <v>1.224738561738678E-2</v>
      </c>
      <c r="J21" s="219">
        <f ca="1">SUM(N2O_CALC[[#This Row],[R1]],N2O_CALC[[#This Row],[R2]],N2O_CALC[[#This Row],[R3]],N2O_CALC[[#This Row],[R4]])/N2O_PARAMS[emis2conc]</f>
        <v>0.21182164388261324</v>
      </c>
      <c r="K21" s="221">
        <f ca="1">N2O_CALC[[#This Row],[alpha]]*N2O_PARAMS[tau1]</f>
        <v>55.713177013764408</v>
      </c>
      <c r="L21" s="221">
        <f ca="1">SUM(N2O_CALC[[#This Row],[R1]],N2O_CALC[[#This Row],[R2]],N2O_CALC[[#This Row],[R3]],N2O_CALC[[#This Row],[R4]])+N2O_PARAMS[PI_CONC]</f>
        <v>273.04257182417081</v>
      </c>
      <c r="M21" s="221">
        <f ca="1">N2O_PARAMS[f0]*LN(N2O_CALC[[#This Row],[CONC]]/N2O_PARAMS[PI_CONC])+N2O_PARAMS[f1]*(N2O_CALC[[#This Row],[CONC]]-N2O_PARAMS[PI_CONC])+N2O_PARAMS[f2]*(SQRT(N2O_CALC[[#This Row],[CONC]])-SQRT(N2O_PARAMS[PI_CONC]))</f>
        <v>1.5458781422481138E-4</v>
      </c>
    </row>
    <row r="22" spans="1:13" s="154" customFormat="1" x14ac:dyDescent="0.2">
      <c r="A22" s="215">
        <v>1775</v>
      </c>
      <c r="B22" s="217">
        <f ca="1">SUMIFS(INPUT_EM[N2O],INPUT_EM[YEAR],N2O_CALC[[#This Row],[YEAR]])</f>
        <v>4.9532779999999998E-2</v>
      </c>
      <c r="C22" s="217">
        <f ca="1">SUMIFS(N2O_CALC[EMS],N2O_CALC[YEAR],"&lt;="&amp;N2O_CALC[[#This Row],[YEAR]])</f>
        <v>0.27360180950000001</v>
      </c>
      <c r="D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3014084095936</v>
      </c>
      <c r="E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1680531568418432E-2</v>
      </c>
      <c r="F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" s="219">
        <f ca="1">SUMIFS(N2O_CALC[EMS],N2O_CALC[YEAR],"&lt;="&amp;N2O_CALC[[#This Row],[YEAR]])-SUM(N2O_CALC[[#This Row],[R1]],N2O_CALC[[#This Row],[R2]],N2O_CALC[[#This Row],[R3]],N2O_CALC[[#This Row],[R4]])/N2O_PARAMS[emis2conc]</f>
        <v>1.6458608174556189E-2</v>
      </c>
      <c r="J22" s="219">
        <f ca="1">SUM(N2O_CALC[[#This Row],[R1]],N2O_CALC[[#This Row],[R2]],N2O_CALC[[#This Row],[R3]],N2O_CALC[[#This Row],[R4]])/N2O_PARAMS[emis2conc]</f>
        <v>0.25714320132544383</v>
      </c>
      <c r="K22" s="221">
        <f ca="1">N2O_CALC[[#This Row],[alpha]]*N2O_PARAMS[tau1]</f>
        <v>55.696470417560825</v>
      </c>
      <c r="L22" s="221">
        <f ca="1">SUM(N2O_CALC[[#This Row],[R1]],N2O_CALC[[#This Row],[R2]],N2O_CALC[[#This Row],[R3]],N2O_CALC[[#This Row],[R4]])+N2O_PARAMS[PI_CONC]</f>
        <v>273.05168053156842</v>
      </c>
      <c r="M22" s="221">
        <f ca="1">N2O_PARAMS[f0]*LN(N2O_CALC[[#This Row],[CONC]]/N2O_PARAMS[PI_CONC])+N2O_PARAMS[f1]*(N2O_CALC[[#This Row],[CONC]]-N2O_PARAMS[PI_CONC])+N2O_PARAMS[f2]*(SQRT(N2O_CALC[[#This Row],[CONC]])-SQRT(N2O_PARAMS[PI_CONC]))</f>
        <v>1.876620026850162E-4</v>
      </c>
    </row>
    <row r="23" spans="1:13" s="154" customFormat="1" x14ac:dyDescent="0.2">
      <c r="A23" s="215">
        <v>1776</v>
      </c>
      <c r="B23" s="217">
        <f ca="1">SUMIFS(INPUT_EM[N2O],INPUT_EM[YEAR],N2O_CALC[[#This Row],[YEAR]])</f>
        <v>5.4461179999999998E-2</v>
      </c>
      <c r="C23" s="217">
        <f ca="1">SUMIFS(N2O_CALC[EMS],N2O_CALC[YEAR],"&lt;="&amp;N2O_CALC[[#This Row],[YEAR]])</f>
        <v>0.32806298950000001</v>
      </c>
      <c r="D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24566819727669</v>
      </c>
      <c r="E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1608703027280588E-2</v>
      </c>
      <c r="F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" s="219">
        <f ca="1">SUMIFS(N2O_CALC[EMS],N2O_CALC[YEAR],"&lt;="&amp;N2O_CALC[[#This Row],[YEAR]])-SUM(N2O_CALC[[#This Row],[R1]],N2O_CALC[[#This Row],[R2]],N2O_CALC[[#This Row],[R3]],N2O_CALC[[#This Row],[R4]])/N2O_PARAMS[emis2conc]</f>
        <v>2.1520880795673658E-2</v>
      </c>
      <c r="J23" s="219">
        <f ca="1">SUM(N2O_CALC[[#This Row],[R1]],N2O_CALC[[#This Row],[R2]],N2O_CALC[[#This Row],[R3]],N2O_CALC[[#This Row],[R4]])/N2O_PARAMS[emis2conc]</f>
        <v>0.30654210870432635</v>
      </c>
      <c r="K23" s="221">
        <f ca="1">N2O_CALC[[#This Row],[alpha]]*N2O_PARAMS[tau1]</f>
        <v>55.689725851870477</v>
      </c>
      <c r="L23" s="221">
        <f ca="1">SUM(N2O_CALC[[#This Row],[R1]],N2O_CALC[[#This Row],[R2]],N2O_CALC[[#This Row],[R3]],N2O_CALC[[#This Row],[R4]])+N2O_PARAMS[PI_CONC]</f>
        <v>273.06160870302728</v>
      </c>
      <c r="M23" s="221">
        <f ca="1">N2O_PARAMS[f0]*LN(N2O_CALC[[#This Row],[CONC]]/N2O_PARAMS[PI_CONC])+N2O_PARAMS[f1]*(N2O_CALC[[#This Row],[CONC]]-N2O_PARAMS[PI_CONC])+N2O_PARAMS[f2]*(SQRT(N2O_CALC[[#This Row],[CONC]])-SQRT(N2O_PARAMS[PI_CONC]))</f>
        <v>2.2371107927455114E-4</v>
      </c>
    </row>
    <row r="24" spans="1:13" s="154" customFormat="1" x14ac:dyDescent="0.2">
      <c r="A24" s="215">
        <v>1777</v>
      </c>
      <c r="B24" s="217">
        <f ca="1">SUMIFS(INPUT_EM[N2O],INPUT_EM[YEAR],N2O_CALC[[#This Row],[YEAR]])</f>
        <v>5.9389922999999997E-2</v>
      </c>
      <c r="C24" s="217">
        <f ca="1">SUMIFS(N2O_CALC[EMS],N2O_CALC[YEAR],"&lt;="&amp;N2O_CALC[[#This Row],[YEAR]])</f>
        <v>0.38745291250000002</v>
      </c>
      <c r="D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17884445634166</v>
      </c>
      <c r="E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2341751833270657E-2</v>
      </c>
      <c r="F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" s="219">
        <f ca="1">SUMIFS(N2O_CALC[EMS],N2O_CALC[YEAR],"&lt;="&amp;N2O_CALC[[#This Row],[YEAR]])-SUM(N2O_CALC[[#This Row],[R1]],N2O_CALC[[#This Row],[R2]],N2O_CALC[[#This Row],[R3]],N2O_CALC[[#This Row],[R4]])/N2O_PARAMS[emis2conc]</f>
        <v>2.7507124572662522E-2</v>
      </c>
      <c r="J24" s="219">
        <f ca="1">SUM(N2O_CALC[[#This Row],[R1]],N2O_CALC[[#This Row],[R2]],N2O_CALC[[#This Row],[R3]],N2O_CALC[[#This Row],[R4]])/N2O_PARAMS[emis2conc]</f>
        <v>0.3599457879273375</v>
      </c>
      <c r="K24" s="221">
        <f ca="1">N2O_CALC[[#This Row],[alpha]]*N2O_PARAMS[tau1]</f>
        <v>55.681640179217339</v>
      </c>
      <c r="L24" s="221">
        <f ca="1">SUM(N2O_CALC[[#This Row],[R1]],N2O_CALC[[#This Row],[R2]],N2O_CALC[[#This Row],[R3]],N2O_CALC[[#This Row],[R4]])+N2O_PARAMS[PI_CONC]</f>
        <v>273.07234175183328</v>
      </c>
      <c r="M24" s="221">
        <f ca="1">N2O_PARAMS[f0]*LN(N2O_CALC[[#This Row],[CONC]]/N2O_PARAMS[PI_CONC])+N2O_PARAMS[f1]*(N2O_CALC[[#This Row],[CONC]]-N2O_PARAMS[PI_CONC])+N2O_PARAMS[f2]*(SQRT(N2O_CALC[[#This Row],[CONC]])-SQRT(N2O_PARAMS[PI_CONC]))</f>
        <v>2.6268191908286555E-4</v>
      </c>
    </row>
    <row r="25" spans="1:13" s="154" customFormat="1" x14ac:dyDescent="0.2">
      <c r="A25" s="215">
        <v>1778</v>
      </c>
      <c r="B25" s="217">
        <f ca="1">SUMIFS(INPUT_EM[N2O],INPUT_EM[YEAR],N2O_CALC[[#This Row],[YEAR]])</f>
        <v>6.4319022000000003E-2</v>
      </c>
      <c r="C25" s="217">
        <f ca="1">SUMIFS(N2O_CALC[EMS],N2O_CALC[YEAR],"&lt;="&amp;N2O_CALC[[#This Row],[YEAR]])</f>
        <v>0.45177193450000003</v>
      </c>
      <c r="D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01158709654127</v>
      </c>
      <c r="E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3865063721818289E-2</v>
      </c>
      <c r="F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" s="219">
        <f ca="1">SUMIFS(N2O_CALC[EMS],N2O_CALC[YEAR],"&lt;="&amp;N2O_CALC[[#This Row],[YEAR]])-SUM(N2O_CALC[[#This Row],[R1]],N2O_CALC[[#This Row],[R2]],N2O_CALC[[#This Row],[R3]],N2O_CALC[[#This Row],[R4]])/N2O_PARAMS[emis2conc]</f>
        <v>3.4490410678192029E-2</v>
      </c>
      <c r="J25" s="219">
        <f ca="1">SUM(N2O_CALC[[#This Row],[R1]],N2O_CALC[[#This Row],[R2]],N2O_CALC[[#This Row],[R3]],N2O_CALC[[#This Row],[R4]])/N2O_PARAMS[emis2conc]</f>
        <v>0.417281523821808</v>
      </c>
      <c r="K25" s="221">
        <f ca="1">N2O_CALC[[#This Row],[alpha]]*N2O_PARAMS[tau1]</f>
        <v>55.661402038681494</v>
      </c>
      <c r="L25" s="221">
        <f ca="1">SUM(N2O_CALC[[#This Row],[R1]],N2O_CALC[[#This Row],[R2]],N2O_CALC[[#This Row],[R3]],N2O_CALC[[#This Row],[R4]])+N2O_PARAMS[PI_CONC]</f>
        <v>273.08386506372182</v>
      </c>
      <c r="M25" s="221">
        <f ca="1">N2O_PARAMS[f0]*LN(N2O_CALC[[#This Row],[CONC]]/N2O_PARAMS[PI_CONC])+N2O_PARAMS[f1]*(N2O_CALC[[#This Row],[CONC]]-N2O_PARAMS[PI_CONC])+N2O_PARAMS[f2]*(SQRT(N2O_CALC[[#This Row],[CONC]])-SQRT(N2O_PARAMS[PI_CONC]))</f>
        <v>3.0452128827150203E-4</v>
      </c>
    </row>
    <row r="26" spans="1:13" s="154" customFormat="1" x14ac:dyDescent="0.2">
      <c r="A26" s="215">
        <v>1779</v>
      </c>
      <c r="B26" s="217">
        <f ca="1">SUMIFS(INPUT_EM[N2O],INPUT_EM[YEAR],N2O_CALC[[#This Row],[YEAR]])</f>
        <v>6.9248486999999997E-2</v>
      </c>
      <c r="C26" s="217">
        <f ca="1">SUMIFS(N2O_CALC[EMS],N2O_CALC[YEAR],"&lt;="&amp;N2O_CALC[[#This Row],[YEAR]])</f>
        <v>0.52102042150000005</v>
      </c>
      <c r="D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75147404450567</v>
      </c>
      <c r="E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6164167174830062E-2</v>
      </c>
      <c r="F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" s="219">
        <f ca="1">SUMIFS(N2O_CALC[EMS],N2O_CALC[YEAR],"&lt;="&amp;N2O_CALC[[#This Row],[YEAR]])-SUM(N2O_CALC[[#This Row],[R1]],N2O_CALC[[#This Row],[R2]],N2O_CALC[[#This Row],[R3]],N2O_CALC[[#This Row],[R4]])/N2O_PARAMS[emis2conc]</f>
        <v>4.2543110031283915E-2</v>
      </c>
      <c r="J26" s="219">
        <f ca="1">SUM(N2O_CALC[[#This Row],[R1]],N2O_CALC[[#This Row],[R2]],N2O_CALC[[#This Row],[R3]],N2O_CALC[[#This Row],[R4]])/N2O_PARAMS[emis2conc]</f>
        <v>0.47847731146871614</v>
      </c>
      <c r="K26" s="221">
        <f ca="1">N2O_CALC[[#This Row],[alpha]]*N2O_PARAMS[tau1]</f>
        <v>55.62992835938519</v>
      </c>
      <c r="L26" s="221">
        <f ca="1">SUM(N2O_CALC[[#This Row],[R1]],N2O_CALC[[#This Row],[R2]],N2O_CALC[[#This Row],[R3]],N2O_CALC[[#This Row],[R4]])+N2O_PARAMS[PI_CONC]</f>
        <v>273.09616416717483</v>
      </c>
      <c r="M26" s="221">
        <f ca="1">N2O_PARAMS[f0]*LN(N2O_CALC[[#This Row],[CONC]]/N2O_PARAMS[PI_CONC])+N2O_PARAMS[f1]*(N2O_CALC[[#This Row],[CONC]]-N2O_PARAMS[PI_CONC])+N2O_PARAMS[f2]*(SQRT(N2O_CALC[[#This Row],[CONC]])-SQRT(N2O_PARAMS[PI_CONC]))</f>
        <v>3.4917646316415582E-4</v>
      </c>
    </row>
    <row r="27" spans="1:13" s="154" customFormat="1" x14ac:dyDescent="0.2">
      <c r="A27" s="215">
        <v>1780</v>
      </c>
      <c r="B27" s="217">
        <f ca="1">SUMIFS(INPUT_EM[N2O],INPUT_EM[YEAR],N2O_CALC[[#This Row],[YEAR]])</f>
        <v>7.4178330000000001E-2</v>
      </c>
      <c r="C27" s="217">
        <f ca="1">SUMIFS(N2O_CALC[EMS],N2O_CALC[YEAR],"&lt;="&amp;N2O_CALC[[#This Row],[YEAR]])</f>
        <v>0.59519875150000001</v>
      </c>
      <c r="D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51708634793431</v>
      </c>
      <c r="E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0922517007818705</v>
      </c>
      <c r="F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" s="219">
        <f ca="1">SUMIFS(N2O_CALC[EMS],N2O_CALC[YEAR],"&lt;="&amp;N2O_CALC[[#This Row],[YEAR]])-SUM(N2O_CALC[[#This Row],[R1]],N2O_CALC[[#This Row],[R2]],N2O_CALC[[#This Row],[R3]],N2O_CALC[[#This Row],[R4]])/N2O_PARAMS[emis2conc]</f>
        <v>5.1734722651184062E-2</v>
      </c>
      <c r="J27" s="219">
        <f ca="1">SUM(N2O_CALC[[#This Row],[R1]],N2O_CALC[[#This Row],[R2]],N2O_CALC[[#This Row],[R3]],N2O_CALC[[#This Row],[R4]])/N2O_PARAMS[emis2conc]</f>
        <v>0.54346402884881595</v>
      </c>
      <c r="K27" s="221">
        <f ca="1">N2O_CALC[[#This Row],[alpha]]*N2O_PARAMS[tau1]</f>
        <v>55.601567448100049</v>
      </c>
      <c r="L27" s="221">
        <f ca="1">SUM(N2O_CALC[[#This Row],[R1]],N2O_CALC[[#This Row],[R2]],N2O_CALC[[#This Row],[R3]],N2O_CALC[[#This Row],[R4]])+N2O_PARAMS[PI_CONC]</f>
        <v>273.10922517007816</v>
      </c>
      <c r="M27" s="221">
        <f ca="1">N2O_PARAMS[f0]*LN(N2O_CALC[[#This Row],[CONC]]/N2O_PARAMS[PI_CONC])+N2O_PARAMS[f1]*(N2O_CALC[[#This Row],[CONC]]-N2O_PARAMS[PI_CONC])+N2O_PARAMS[f2]*(SQRT(N2O_CALC[[#This Row],[CONC]])-SQRT(N2O_PARAMS[PI_CONC]))</f>
        <v>3.9659681629444776E-4</v>
      </c>
    </row>
    <row r="28" spans="1:13" s="154" customFormat="1" x14ac:dyDescent="0.2">
      <c r="A28" s="215">
        <v>1781</v>
      </c>
      <c r="B28" s="217">
        <f ca="1">SUMIFS(INPUT_EM[N2O],INPUT_EM[YEAR],N2O_CALC[[#This Row],[YEAR]])</f>
        <v>7.9108561999999993E-2</v>
      </c>
      <c r="C28" s="217">
        <f ca="1">SUMIFS(N2O_CALC[EMS],N2O_CALC[YEAR],"&lt;="&amp;N2O_CALC[[#This Row],[YEAR]])</f>
        <v>0.67430731349999995</v>
      </c>
      <c r="D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3711154476946</v>
      </c>
      <c r="E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230347298837208</v>
      </c>
      <c r="F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" s="219">
        <f ca="1">SUMIFS(N2O_CALC[EMS],N2O_CALC[YEAR],"&lt;="&amp;N2O_CALC[[#This Row],[YEAR]])-SUM(N2O_CALC[[#This Row],[R1]],N2O_CALC[[#This Row],[R2]],N2O_CALC[[#This Row],[R3]],N2O_CALC[[#This Row],[R4]])/N2O_PARAMS[emis2conc]</f>
        <v>6.2132025120329448E-2</v>
      </c>
      <c r="J28" s="219">
        <f ca="1">SUM(N2O_CALC[[#This Row],[R1]],N2O_CALC[[#This Row],[R2]],N2O_CALC[[#This Row],[R3]],N2O_CALC[[#This Row],[R4]])/N2O_PARAMS[emis2conc]</f>
        <v>0.6121752883796705</v>
      </c>
      <c r="K28" s="221">
        <f ca="1">N2O_CALC[[#This Row],[alpha]]*N2O_PARAMS[tau1]</f>
        <v>55.583904969171044</v>
      </c>
      <c r="L28" s="221">
        <f ca="1">SUM(N2O_CALC[[#This Row],[R1]],N2O_CALC[[#This Row],[R2]],N2O_CALC[[#This Row],[R3]],N2O_CALC[[#This Row],[R4]])+N2O_PARAMS[PI_CONC]</f>
        <v>273.12303472988373</v>
      </c>
      <c r="M28" s="221">
        <f ca="1">N2O_PARAMS[f0]*LN(N2O_CALC[[#This Row],[CONC]]/N2O_PARAMS[PI_CONC])+N2O_PARAMS[f1]*(N2O_CALC[[#This Row],[CONC]]-N2O_PARAMS[PI_CONC])+N2O_PARAMS[f2]*(SQRT(N2O_CALC[[#This Row],[CONC]])-SQRT(N2O_PARAMS[PI_CONC]))</f>
        <v>4.4673370855576874E-4</v>
      </c>
    </row>
    <row r="29" spans="1:13" s="154" customFormat="1" x14ac:dyDescent="0.2">
      <c r="A29" s="215">
        <v>1782</v>
      </c>
      <c r="B29" s="217">
        <f ca="1">SUMIFS(INPUT_EM[N2O],INPUT_EM[YEAR],N2O_CALC[[#This Row],[YEAR]])</f>
        <v>8.4039194999999997E-2</v>
      </c>
      <c r="C29" s="217">
        <f ca="1">SUMIFS(N2O_CALC[EMS],N2O_CALC[YEAR],"&lt;="&amp;N2O_CALC[[#This Row],[YEAR]])</f>
        <v>0.75834650849999996</v>
      </c>
      <c r="D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30280327659506</v>
      </c>
      <c r="E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3757981593270996</v>
      </c>
      <c r="F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" s="219">
        <f ca="1">SUMIFS(N2O_CALC[EMS],N2O_CALC[YEAR],"&lt;="&amp;N2O_CALC[[#This Row],[YEAR]])-SUM(N2O_CALC[[#This Row],[R1]],N2O_CALC[[#This Row],[R2]],N2O_CALC[[#This Row],[R3]],N2O_CALC[[#This Row],[R4]])/N2O_PARAMS[emis2conc]</f>
        <v>7.3800254174679059E-2</v>
      </c>
      <c r="J29" s="219">
        <f ca="1">SUM(N2O_CALC[[#This Row],[R1]],N2O_CALC[[#This Row],[R2]],N2O_CALC[[#This Row],[R3]],N2O_CALC[[#This Row],[R4]])/N2O_PARAMS[emis2conc]</f>
        <v>0.6845462543253209</v>
      </c>
      <c r="K29" s="221">
        <f ca="1">N2O_CALC[[#This Row],[alpha]]*N2O_PARAMS[tau1]</f>
        <v>55.575639196468003</v>
      </c>
      <c r="L29" s="221">
        <f ca="1">SUM(N2O_CALC[[#This Row],[R1]],N2O_CALC[[#This Row],[R2]],N2O_CALC[[#This Row],[R3]],N2O_CALC[[#This Row],[R4]])+N2O_PARAMS[PI_CONC]</f>
        <v>273.13757981593272</v>
      </c>
      <c r="M29" s="221">
        <f ca="1">N2O_PARAMS[f0]*LN(N2O_CALC[[#This Row],[CONC]]/N2O_PARAMS[PI_CONC])+N2O_PARAMS[f1]*(N2O_CALC[[#This Row],[CONC]]-N2O_PARAMS[PI_CONC])+N2O_PARAMS[f2]*(SQRT(N2O_CALC[[#This Row],[CONC]])-SQRT(N2O_PARAMS[PI_CONC]))</f>
        <v>4.9953962676028139E-4</v>
      </c>
    </row>
    <row r="30" spans="1:13" s="154" customFormat="1" x14ac:dyDescent="0.2">
      <c r="A30" s="215">
        <v>1783</v>
      </c>
      <c r="B30" s="217">
        <f ca="1">SUMIFS(INPUT_EM[N2O],INPUT_EM[YEAR],N2O_CALC[[#This Row],[YEAR]])</f>
        <v>8.8970241000000005E-2</v>
      </c>
      <c r="C30" s="217">
        <f ca="1">SUMIFS(N2O_CALC[EMS],N2O_CALC[YEAR],"&lt;="&amp;N2O_CALC[[#This Row],[YEAR]])</f>
        <v>0.84731674950000002</v>
      </c>
      <c r="D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44830514082557</v>
      </c>
      <c r="E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5284852256271264</v>
      </c>
      <c r="F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" s="219">
        <f ca="1">SUMIFS(N2O_CALC[EMS],N2O_CALC[YEAR],"&lt;="&amp;N2O_CALC[[#This Row],[YEAR]])-SUM(N2O_CALC[[#This Row],[R1]],N2O_CALC[[#This Row],[R2]],N2O_CALC[[#This Row],[R3]],N2O_CALC[[#This Row],[R4]])/N2O_PARAMS[emis2conc]</f>
        <v>8.6799060984996346E-2</v>
      </c>
      <c r="J30" s="219">
        <f ca="1">SUM(N2O_CALC[[#This Row],[R1]],N2O_CALC[[#This Row],[R2]],N2O_CALC[[#This Row],[R3]],N2O_CALC[[#This Row],[R4]])/N2O_PARAMS[emis2conc]</f>
        <v>0.76051768851500368</v>
      </c>
      <c r="K30" s="221">
        <f ca="1">N2O_CALC[[#This Row],[alpha]]*N2O_PARAMS[tau1]</f>
        <v>55.593244922039894</v>
      </c>
      <c r="L30" s="221">
        <f ca="1">SUM(N2O_CALC[[#This Row],[R1]],N2O_CALC[[#This Row],[R2]],N2O_CALC[[#This Row],[R3]],N2O_CALC[[#This Row],[R4]])+N2O_PARAMS[PI_CONC]</f>
        <v>273.15284852256269</v>
      </c>
      <c r="M30" s="221">
        <f ca="1">N2O_PARAMS[f0]*LN(N2O_CALC[[#This Row],[CONC]]/N2O_PARAMS[PI_CONC])+N2O_PARAMS[f1]*(N2O_CALC[[#This Row],[CONC]]-N2O_PARAMS[PI_CONC])+N2O_PARAMS[f2]*(SQRT(N2O_CALC[[#This Row],[CONC]])-SQRT(N2O_PARAMS[PI_CONC]))</f>
        <v>5.5497113600452505E-4</v>
      </c>
    </row>
    <row r="31" spans="1:13" s="154" customFormat="1" x14ac:dyDescent="0.2">
      <c r="A31" s="215">
        <v>1784</v>
      </c>
      <c r="B31" s="217">
        <f ca="1">SUMIFS(INPUT_EM[N2O],INPUT_EM[YEAR],N2O_CALC[[#This Row],[YEAR]])</f>
        <v>9.3901713999999997E-2</v>
      </c>
      <c r="C31" s="217">
        <f ca="1">SUMIFS(N2O_CALC[EMS],N2O_CALC[YEAR],"&lt;="&amp;N2O_CALC[[#This Row],[YEAR]])</f>
        <v>0.94121846350000005</v>
      </c>
      <c r="D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08321394964274</v>
      </c>
      <c r="E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6883125671249205</v>
      </c>
      <c r="F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" s="219">
        <f ca="1">SUMIFS(N2O_CALC[EMS],N2O_CALC[YEAR],"&lt;="&amp;N2O_CALC[[#This Row],[YEAR]])-SUM(N2O_CALC[[#This Row],[R1]],N2O_CALC[[#This Row],[R2]],N2O_CALC[[#This Row],[R3]],N2O_CALC[[#This Row],[R4]])/N2O_PARAMS[emis2conc]</f>
        <v>0.10117660407419893</v>
      </c>
      <c r="J31" s="219">
        <f ca="1">SUM(N2O_CALC[[#This Row],[R1]],N2O_CALC[[#This Row],[R2]],N2O_CALC[[#This Row],[R3]],N2O_CALC[[#This Row],[R4]])/N2O_PARAMS[emis2conc]</f>
        <v>0.84004185942580112</v>
      </c>
      <c r="K31" s="221">
        <f ca="1">N2O_CALC[[#This Row],[alpha]]*N2O_PARAMS[tau1]</f>
        <v>55.670068887906773</v>
      </c>
      <c r="L31" s="221">
        <f ca="1">SUM(N2O_CALC[[#This Row],[R1]],N2O_CALC[[#This Row],[R2]],N2O_CALC[[#This Row],[R3]],N2O_CALC[[#This Row],[R4]])+N2O_PARAMS[PI_CONC]</f>
        <v>273.16883125671251</v>
      </c>
      <c r="M31" s="221">
        <f ca="1">N2O_PARAMS[f0]*LN(N2O_CALC[[#This Row],[CONC]]/N2O_PARAMS[PI_CONC])+N2O_PARAMS[f1]*(N2O_CALC[[#This Row],[CONC]]-N2O_PARAMS[PI_CONC])+N2O_PARAMS[f2]*(SQRT(N2O_CALC[[#This Row],[CONC]])-SQRT(N2O_PARAMS[PI_CONC]))</f>
        <v>6.1299319100342579E-4</v>
      </c>
    </row>
    <row r="32" spans="1:13" s="154" customFormat="1" x14ac:dyDescent="0.2">
      <c r="A32" s="215">
        <v>1785</v>
      </c>
      <c r="B32" s="217">
        <f ca="1">SUMIFS(INPUT_EM[N2O],INPUT_EM[YEAR],N2O_CALC[[#This Row],[YEAR]])</f>
        <v>9.8833626999999993E-2</v>
      </c>
      <c r="C32" s="217">
        <f ca="1">SUMIFS(N2O_CALC[EMS],N2O_CALC[YEAR],"&lt;="&amp;N2O_CALC[[#This Row],[YEAR]])</f>
        <v>1.0400520905000001</v>
      </c>
      <c r="D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97204878631881</v>
      </c>
      <c r="E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18551790439489357</v>
      </c>
      <c r="F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" s="219">
        <f ca="1">SUMIFS(N2O_CALC[EMS],N2O_CALC[YEAR],"&lt;="&amp;N2O_CALC[[#This Row],[YEAR]])-SUM(N2O_CALC[[#This Row],[R1]],N2O_CALC[[#This Row],[R2]],N2O_CALC[[#This Row],[R3]],N2O_CALC[[#This Row],[R4]])/N2O_PARAMS[emis2conc]</f>
        <v>0.11698364689980878</v>
      </c>
      <c r="J32" s="219">
        <f ca="1">SUM(N2O_CALC[[#This Row],[R1]],N2O_CALC[[#This Row],[R2]],N2O_CALC[[#This Row],[R3]],N2O_CALC[[#This Row],[R4]])/N2O_PARAMS[emis2conc]</f>
        <v>0.92306844360019136</v>
      </c>
      <c r="K32" s="221">
        <f ca="1">N2O_CALC[[#This Row],[alpha]]*N2O_PARAMS[tau1]</f>
        <v>55.777617903144574</v>
      </c>
      <c r="L32" s="221">
        <f ca="1">SUM(N2O_CALC[[#This Row],[R1]],N2O_CALC[[#This Row],[R2]],N2O_CALC[[#This Row],[R3]],N2O_CALC[[#This Row],[R4]])+N2O_PARAMS[PI_CONC]</f>
        <v>273.18551790439489</v>
      </c>
      <c r="M32" s="221">
        <f ca="1">N2O_PARAMS[f0]*LN(N2O_CALC[[#This Row],[CONC]]/N2O_PARAMS[PI_CONC])+N2O_PARAMS[f1]*(N2O_CALC[[#This Row],[CONC]]-N2O_PARAMS[PI_CONC])+N2O_PARAMS[f2]*(SQRT(N2O_CALC[[#This Row],[CONC]])-SQRT(N2O_PARAMS[PI_CONC]))</f>
        <v>6.735688492976521E-4</v>
      </c>
    </row>
    <row r="33" spans="1:13" s="154" customFormat="1" x14ac:dyDescent="0.2">
      <c r="A33" s="215">
        <v>1786</v>
      </c>
      <c r="B33" s="217">
        <f ca="1">SUMIFS(INPUT_EM[N2O],INPUT_EM[YEAR],N2O_CALC[[#This Row],[YEAR]])</f>
        <v>0.10376599</v>
      </c>
      <c r="C33" s="217">
        <f ca="1">SUMIFS(N2O_CALC[EMS],N2O_CALC[YEAR],"&lt;="&amp;N2O_CALC[[#This Row],[YEAR]])</f>
        <v>1.1438180805000002</v>
      </c>
      <c r="D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36487608405907</v>
      </c>
      <c r="E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0289346380831755</v>
      </c>
      <c r="F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" s="219">
        <f ca="1">SUMIFS(N2O_CALC[EMS],N2O_CALC[YEAR],"&lt;="&amp;N2O_CALC[[#This Row],[YEAR]])-SUM(N2O_CALC[[#This Row],[R1]],N2O_CALC[[#This Row],[R2]],N2O_CALC[[#This Row],[R3]],N2O_CALC[[#This Row],[R4]])/N2O_PARAMS[emis2conc]</f>
        <v>0.13429528287534964</v>
      </c>
      <c r="J33" s="219">
        <f ca="1">SUM(N2O_CALC[[#This Row],[R1]],N2O_CALC[[#This Row],[R2]],N2O_CALC[[#This Row],[R3]],N2O_CALC[[#This Row],[R4]])/N2O_PARAMS[emis2conc]</f>
        <v>1.0095227976246506</v>
      </c>
      <c r="K33" s="221">
        <f ca="1">N2O_CALC[[#This Row],[alpha]]*N2O_PARAMS[tau1]</f>
        <v>55.82515000617115</v>
      </c>
      <c r="L33" s="221">
        <f ca="1">SUM(N2O_CALC[[#This Row],[R1]],N2O_CALC[[#This Row],[R2]],N2O_CALC[[#This Row],[R3]],N2O_CALC[[#This Row],[R4]])+N2O_PARAMS[PI_CONC]</f>
        <v>273.20289346380832</v>
      </c>
      <c r="M33" s="221">
        <f ca="1">N2O_PARAMS[f0]*LN(N2O_CALC[[#This Row],[CONC]]/N2O_PARAMS[PI_CONC])+N2O_PARAMS[f1]*(N2O_CALC[[#This Row],[CONC]]-N2O_PARAMS[PI_CONC])+N2O_PARAMS[f2]*(SQRT(N2O_CALC[[#This Row],[CONC]])-SQRT(N2O_PARAMS[PI_CONC]))</f>
        <v>7.3664342013714192E-4</v>
      </c>
    </row>
    <row r="34" spans="1:13" s="154" customFormat="1" x14ac:dyDescent="0.2">
      <c r="A34" s="215">
        <v>1787</v>
      </c>
      <c r="B34" s="217">
        <f ca="1">SUMIFS(INPUT_EM[N2O],INPUT_EM[YEAR],N2O_CALC[[#This Row],[YEAR]])</f>
        <v>0.10869883</v>
      </c>
      <c r="C34" s="217">
        <f ca="1">SUMIFS(N2O_CALC[EMS],N2O_CALC[YEAR],"&lt;="&amp;N2O_CALC[[#This Row],[YEAR]])</f>
        <v>1.2525169105000002</v>
      </c>
      <c r="D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12475622239246</v>
      </c>
      <c r="E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2094115844138057</v>
      </c>
      <c r="F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" s="219">
        <f ca="1">SUMIFS(N2O_CALC[EMS],N2O_CALC[YEAR],"&lt;="&amp;N2O_CALC[[#This Row],[YEAR]])-SUM(N2O_CALC[[#This Row],[R1]],N2O_CALC[[#This Row],[R2]],N2O_CALC[[#This Row],[R3]],N2O_CALC[[#This Row],[R4]])/N2O_PARAMS[emis2conc]</f>
        <v>0.1531954627135188</v>
      </c>
      <c r="J34" s="219">
        <f ca="1">SUM(N2O_CALC[[#This Row],[R1]],N2O_CALC[[#This Row],[R2]],N2O_CALC[[#This Row],[R3]],N2O_CALC[[#This Row],[R4]])/N2O_PARAMS[emis2conc]</f>
        <v>1.0993214477864814</v>
      </c>
      <c r="K34" s="221">
        <f ca="1">N2O_CALC[[#This Row],[alpha]]*N2O_PARAMS[tau1]</f>
        <v>55.796095502909488</v>
      </c>
      <c r="L34" s="221">
        <f ca="1">SUM(N2O_CALC[[#This Row],[R1]],N2O_CALC[[#This Row],[R2]],N2O_CALC[[#This Row],[R3]],N2O_CALC[[#This Row],[R4]])+N2O_PARAMS[PI_CONC]</f>
        <v>273.22094115844141</v>
      </c>
      <c r="M34" s="221">
        <f ca="1">N2O_PARAMS[f0]*LN(N2O_CALC[[#This Row],[CONC]]/N2O_PARAMS[PI_CONC])+N2O_PARAMS[f1]*(N2O_CALC[[#This Row],[CONC]]-N2O_PARAMS[PI_CONC])+N2O_PARAMS[f2]*(SQRT(N2O_CALC[[#This Row],[CONC]])-SQRT(N2O_PARAMS[PI_CONC]))</f>
        <v>8.0215576813031926E-4</v>
      </c>
    </row>
    <row r="35" spans="1:13" s="154" customFormat="1" x14ac:dyDescent="0.2">
      <c r="A35" s="215">
        <v>1788</v>
      </c>
      <c r="B35" s="217">
        <f ca="1">SUMIFS(INPUT_EM[N2O],INPUT_EM[YEAR],N2O_CALC[[#This Row],[YEAR]])</f>
        <v>0.11363214000000001</v>
      </c>
      <c r="C35" s="217">
        <f ca="1">SUMIFS(N2O_CALC[EMS],N2O_CALC[YEAR],"&lt;="&amp;N2O_CALC[[#This Row],[YEAR]])</f>
        <v>1.3661490505000002</v>
      </c>
      <c r="D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66992068634061</v>
      </c>
      <c r="E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3964689897249938</v>
      </c>
      <c r="F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" s="219">
        <f ca="1">SUMIFS(N2O_CALC[EMS],N2O_CALC[YEAR],"&lt;="&amp;N2O_CALC[[#This Row],[YEAR]])-SUM(N2O_CALC[[#This Row],[R1]],N2O_CALC[[#This Row],[R2]],N2O_CALC[[#This Row],[R3]],N2O_CALC[[#This Row],[R4]])/N2O_PARAMS[emis2conc]</f>
        <v>0.17375475966493092</v>
      </c>
      <c r="J35" s="219">
        <f ca="1">SUM(N2O_CALC[[#This Row],[R1]],N2O_CALC[[#This Row],[R2]],N2O_CALC[[#This Row],[R3]],N2O_CALC[[#This Row],[R4]])/N2O_PARAMS[emis2conc]</f>
        <v>1.1923942908350693</v>
      </c>
      <c r="K35" s="221">
        <f ca="1">N2O_CALC[[#This Row],[alpha]]*N2O_PARAMS[tau1]</f>
        <v>55.741060403047214</v>
      </c>
      <c r="L35" s="221">
        <f ca="1">SUM(N2O_CALC[[#This Row],[R1]],N2O_CALC[[#This Row],[R2]],N2O_CALC[[#This Row],[R3]],N2O_CALC[[#This Row],[R4]])+N2O_PARAMS[PI_CONC]</f>
        <v>273.23964689897252</v>
      </c>
      <c r="M35" s="221">
        <f ca="1">N2O_PARAMS[f0]*LN(N2O_CALC[[#This Row],[CONC]]/N2O_PARAMS[PI_CONC])+N2O_PARAMS[f1]*(N2O_CALC[[#This Row],[CONC]]-N2O_PARAMS[PI_CONC])+N2O_PARAMS[f2]*(SQRT(N2O_CALC[[#This Row],[CONC]])-SQRT(N2O_PARAMS[PI_CONC]))</f>
        <v>8.7005451070879751E-4</v>
      </c>
    </row>
    <row r="36" spans="1:13" s="154" customFormat="1" x14ac:dyDescent="0.2">
      <c r="A36" s="215">
        <v>1789</v>
      </c>
      <c r="B36" s="217">
        <f ca="1">SUMIFS(INPUT_EM[N2O],INPUT_EM[YEAR],N2O_CALC[[#This Row],[YEAR]])</f>
        <v>0.11856595</v>
      </c>
      <c r="C36" s="217">
        <f ca="1">SUMIFS(N2O_CALC[EMS],N2O_CALC[YEAR],"&lt;="&amp;N2O_CALC[[#This Row],[YEAR]])</f>
        <v>1.4847150005000003</v>
      </c>
      <c r="D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28851459915171</v>
      </c>
      <c r="E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5899912818713955</v>
      </c>
      <c r="F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" s="219">
        <f ca="1">SUMIFS(N2O_CALC[EMS],N2O_CALC[YEAR],"&lt;="&amp;N2O_CALC[[#This Row],[YEAR]])-SUM(N2O_CALC[[#This Row],[R1]],N2O_CALC[[#This Row],[R2]],N2O_CALC[[#This Row],[R3]],N2O_CALC[[#This Row],[R4]])/N2O_PARAMS[emis2conc]</f>
        <v>0.19603117815250104</v>
      </c>
      <c r="J36" s="219">
        <f ca="1">SUM(N2O_CALC[[#This Row],[R1]],N2O_CALC[[#This Row],[R2]],N2O_CALC[[#This Row],[R3]],N2O_CALC[[#This Row],[R4]])/N2O_PARAMS[emis2conc]</f>
        <v>1.2886838223474992</v>
      </c>
      <c r="K36" s="221">
        <f ca="1">N2O_CALC[[#This Row],[alpha]]*N2O_PARAMS[tau1]</f>
        <v>55.694910266497359</v>
      </c>
      <c r="L36" s="221">
        <f ca="1">SUM(N2O_CALC[[#This Row],[R1]],N2O_CALC[[#This Row],[R2]],N2O_CALC[[#This Row],[R3]],N2O_CALC[[#This Row],[R4]])+N2O_PARAMS[PI_CONC]</f>
        <v>273.25899912818716</v>
      </c>
      <c r="M36" s="221">
        <f ca="1">N2O_PARAMS[f0]*LN(N2O_CALC[[#This Row],[CONC]]/N2O_PARAMS[PI_CONC])+N2O_PARAMS[f1]*(N2O_CALC[[#This Row],[CONC]]-N2O_PARAMS[PI_CONC])+N2O_PARAMS[f2]*(SQRT(N2O_CALC[[#This Row],[CONC]])-SQRT(N2O_PARAMS[PI_CONC]))</f>
        <v>9.4029745424947461E-4</v>
      </c>
    </row>
    <row r="37" spans="1:13" s="154" customFormat="1" x14ac:dyDescent="0.2">
      <c r="A37" s="215">
        <v>1790</v>
      </c>
      <c r="B37" s="217">
        <f ca="1">SUMIFS(INPUT_EM[N2O],INPUT_EM[YEAR],N2O_CALC[[#This Row],[YEAR]])</f>
        <v>0.12350027</v>
      </c>
      <c r="C37" s="217">
        <f ca="1">SUMIFS(N2O_CALC[EMS],N2O_CALC[YEAR],"&lt;="&amp;N2O_CALC[[#This Row],[YEAR]])</f>
        <v>1.6082152705000003</v>
      </c>
      <c r="D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49260175788548</v>
      </c>
      <c r="E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7899195921403064</v>
      </c>
      <c r="F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" s="219">
        <f ca="1">SUMIFS(N2O_CALC[EMS],N2O_CALC[YEAR],"&lt;="&amp;N2O_CALC[[#This Row],[YEAR]])-SUM(N2O_CALC[[#This Row],[R1]],N2O_CALC[[#This Row],[R2]],N2O_CALC[[#This Row],[R3]],N2O_CALC[[#This Row],[R4]])/N2O_PARAMS[emis2conc]</f>
        <v>0.22005451906930507</v>
      </c>
      <c r="J37" s="219">
        <f ca="1">SUM(N2O_CALC[[#This Row],[R1]],N2O_CALC[[#This Row],[R2]],N2O_CALC[[#This Row],[R3]],N2O_CALC[[#This Row],[R4]])/N2O_PARAMS[emis2conc]</f>
        <v>1.3881607514306953</v>
      </c>
      <c r="K37" s="221">
        <f ca="1">N2O_CALC[[#This Row],[alpha]]*N2O_PARAMS[tau1]</f>
        <v>55.719604812704141</v>
      </c>
      <c r="L37" s="221">
        <f ca="1">SUM(N2O_CALC[[#This Row],[R1]],N2O_CALC[[#This Row],[R2]],N2O_CALC[[#This Row],[R3]],N2O_CALC[[#This Row],[R4]])+N2O_PARAMS[PI_CONC]</f>
        <v>273.27899195921401</v>
      </c>
      <c r="M37" s="221">
        <f ca="1">N2O_PARAMS[f0]*LN(N2O_CALC[[#This Row],[CONC]]/N2O_PARAMS[PI_CONC])+N2O_PARAMS[f1]*(N2O_CALC[[#This Row],[CONC]]-N2O_PARAMS[PI_CONC])+N2O_PARAMS[f2]*(SQRT(N2O_CALC[[#This Row],[CONC]])-SQRT(N2O_PARAMS[PI_CONC]))</f>
        <v>1.0128629832681212E-3</v>
      </c>
    </row>
    <row r="38" spans="1:13" s="154" customFormat="1" x14ac:dyDescent="0.2">
      <c r="A38" s="215">
        <v>1791</v>
      </c>
      <c r="B38" s="217">
        <f ca="1">SUMIFS(INPUT_EM[N2O],INPUT_EM[YEAR],N2O_CALC[[#This Row],[YEAR]])</f>
        <v>0.12843512000000001</v>
      </c>
      <c r="C38" s="217">
        <f ca="1">SUMIFS(N2O_CALC[EMS],N2O_CALC[YEAR],"&lt;="&amp;N2O_CALC[[#This Row],[YEAR]])</f>
        <v>1.7366503905000004</v>
      </c>
      <c r="D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38525385851581</v>
      </c>
      <c r="E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29962209450760413</v>
      </c>
      <c r="F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" s="219">
        <f ca="1">SUMIFS(N2O_CALC[EMS],N2O_CALC[YEAR],"&lt;="&amp;N2O_CALC[[#This Row],[YEAR]])-SUM(N2O_CALC[[#This Row],[R1]],N2O_CALC[[#This Row],[R2]],N2O_CALC[[#This Row],[R3]],N2O_CALC[[#This Row],[R4]])/N2O_PARAMS[emis2conc]</f>
        <v>0.24584171978187475</v>
      </c>
      <c r="J38" s="219">
        <f ca="1">SUM(N2O_CALC[[#This Row],[R1]],N2O_CALC[[#This Row],[R2]],N2O_CALC[[#This Row],[R3]],N2O_CALC[[#This Row],[R4]])/N2O_PARAMS[emis2conc]</f>
        <v>1.4908086707181256</v>
      </c>
      <c r="K38" s="221">
        <f ca="1">N2O_CALC[[#This Row],[alpha]]*N2O_PARAMS[tau1]</f>
        <v>55.827615716880416</v>
      </c>
      <c r="L38" s="221">
        <f ca="1">SUM(N2O_CALC[[#This Row],[R1]],N2O_CALC[[#This Row],[R2]],N2O_CALC[[#This Row],[R3]],N2O_CALC[[#This Row],[R4]])+N2O_PARAMS[PI_CONC]</f>
        <v>273.29962209450758</v>
      </c>
      <c r="M38" s="221">
        <f ca="1">N2O_PARAMS[f0]*LN(N2O_CALC[[#This Row],[CONC]]/N2O_PARAMS[PI_CONC])+N2O_PARAMS[f1]*(N2O_CALC[[#This Row],[CONC]]-N2O_PARAMS[PI_CONC])+N2O_PARAMS[f2]*(SQRT(N2O_CALC[[#This Row],[CONC]])-SQRT(N2O_PARAMS[PI_CONC]))</f>
        <v>1.0877388748653516E-3</v>
      </c>
    </row>
    <row r="39" spans="1:13" s="154" customFormat="1" x14ac:dyDescent="0.2">
      <c r="A39" s="215">
        <v>1792</v>
      </c>
      <c r="B39" s="217">
        <f ca="1">SUMIFS(INPUT_EM[N2O],INPUT_EM[YEAR],N2O_CALC[[#This Row],[YEAR]])</f>
        <v>0.13337051999999999</v>
      </c>
      <c r="C39" s="217">
        <f ca="1">SUMIFS(N2O_CALC[EMS],N2O_CALC[YEAR],"&lt;="&amp;N2O_CALC[[#This Row],[YEAR]])</f>
        <v>1.8700209105000003</v>
      </c>
      <c r="D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01776083271712</v>
      </c>
      <c r="E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32087661236429854</v>
      </c>
      <c r="F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" s="219">
        <f ca="1">SUMIFS(N2O_CALC[EMS],N2O_CALC[YEAR],"&lt;="&amp;N2O_CALC[[#This Row],[YEAR]])-SUM(N2O_CALC[[#This Row],[R1]],N2O_CALC[[#This Row],[R2]],N2O_CALC[[#This Row],[R3]],N2O_CALC[[#This Row],[R4]])/N2O_PARAMS[emis2conc]</f>
        <v>0.27345762390561101</v>
      </c>
      <c r="J39" s="219">
        <f ca="1">SUM(N2O_CALC[[#This Row],[R1]],N2O_CALC[[#This Row],[R2]],N2O_CALC[[#This Row],[R3]],N2O_CALC[[#This Row],[R4]])/N2O_PARAMS[emis2conc]</f>
        <v>1.5965632865943893</v>
      </c>
      <c r="K39" s="221">
        <f ca="1">N2O_CALC[[#This Row],[alpha]]*N2O_PARAMS[tau1]</f>
        <v>55.904149060758769</v>
      </c>
      <c r="L39" s="221">
        <f ca="1">SUM(N2O_CALC[[#This Row],[R1]],N2O_CALC[[#This Row],[R2]],N2O_CALC[[#This Row],[R3]],N2O_CALC[[#This Row],[R4]])+N2O_PARAMS[PI_CONC]</f>
        <v>273.32087661236432</v>
      </c>
      <c r="M39" s="221">
        <f ca="1">N2O_PARAMS[f0]*LN(N2O_CALC[[#This Row],[CONC]]/N2O_PARAMS[PI_CONC])+N2O_PARAMS[f1]*(N2O_CALC[[#This Row],[CONC]]-N2O_PARAMS[PI_CONC])+N2O_PARAMS[f2]*(SQRT(N2O_CALC[[#This Row],[CONC]])-SQRT(N2O_PARAMS[PI_CONC]))</f>
        <v>1.1648779715773116E-3</v>
      </c>
    </row>
    <row r="40" spans="1:13" s="154" customFormat="1" x14ac:dyDescent="0.2">
      <c r="A40" s="215">
        <v>1793</v>
      </c>
      <c r="B40" s="217">
        <f ca="1">SUMIFS(INPUT_EM[N2O],INPUT_EM[YEAR],N2O_CALC[[#This Row],[YEAR]])</f>
        <v>0.13830648000000001</v>
      </c>
      <c r="C40" s="217">
        <f ca="1">SUMIFS(N2O_CALC[EMS],N2O_CALC[YEAR],"&lt;="&amp;N2O_CALC[[#This Row],[YEAR]])</f>
        <v>2.0083273905000003</v>
      </c>
      <c r="D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97660750913777</v>
      </c>
      <c r="E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34273699786816264</v>
      </c>
      <c r="F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" s="219">
        <f ca="1">SUMIFS(N2O_CALC[EMS],N2O_CALC[YEAR],"&lt;="&amp;N2O_CALC[[#This Row],[YEAR]])-SUM(N2O_CALC[[#This Row],[R1]],N2O_CALC[[#This Row],[R2]],N2O_CALC[[#This Row],[R3]],N2O_CALC[[#This Row],[R4]])/N2O_PARAMS[emis2conc]</f>
        <v>0.30299491481106533</v>
      </c>
      <c r="J40" s="219">
        <f ca="1">SUM(N2O_CALC[[#This Row],[R1]],N2O_CALC[[#This Row],[R2]],N2O_CALC[[#This Row],[R3]],N2O_CALC[[#This Row],[R4]])/N2O_PARAMS[emis2conc]</f>
        <v>1.705332475688935</v>
      </c>
      <c r="K40" s="221">
        <f ca="1">N2O_CALC[[#This Row],[alpha]]*N2O_PARAMS[tau1]</f>
        <v>55.899169508605674</v>
      </c>
      <c r="L40" s="221">
        <f ca="1">SUM(N2O_CALC[[#This Row],[R1]],N2O_CALC[[#This Row],[R2]],N2O_CALC[[#This Row],[R3]],N2O_CALC[[#This Row],[R4]])+N2O_PARAMS[PI_CONC]</f>
        <v>273.34273699786814</v>
      </c>
      <c r="M40" s="221">
        <f ca="1">N2O_PARAMS[f0]*LN(N2O_CALC[[#This Row],[CONC]]/N2O_PARAMS[PI_CONC])+N2O_PARAMS[f1]*(N2O_CALC[[#This Row],[CONC]]-N2O_PARAMS[PI_CONC])+N2O_PARAMS[f2]*(SQRT(N2O_CALC[[#This Row],[CONC]])-SQRT(N2O_PARAMS[PI_CONC]))</f>
        <v>1.2442128171596778E-3</v>
      </c>
    </row>
    <row r="41" spans="1:13" s="154" customFormat="1" x14ac:dyDescent="0.2">
      <c r="A41" s="215">
        <v>1794</v>
      </c>
      <c r="B41" s="217">
        <f ca="1">SUMIFS(INPUT_EM[N2O],INPUT_EM[YEAR],N2O_CALC[[#This Row],[YEAR]])</f>
        <v>0.14324301</v>
      </c>
      <c r="C41" s="217">
        <f ca="1">SUMIFS(N2O_CALC[EMS],N2O_CALC[YEAR],"&lt;="&amp;N2O_CALC[[#This Row],[YEAR]])</f>
        <v>2.1515704005000003</v>
      </c>
      <c r="D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68497293407118</v>
      </c>
      <c r="E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36518914736972857</v>
      </c>
      <c r="F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" s="219">
        <f ca="1">SUMIFS(N2O_CALC[EMS],N2O_CALC[YEAR],"&lt;="&amp;N2O_CALC[[#This Row],[YEAR]])-SUM(N2O_CALC[[#This Row],[R1]],N2O_CALC[[#This Row],[R2]],N2O_CALC[[#This Row],[R3]],N2O_CALC[[#This Row],[R4]])/N2O_PARAMS[emis2conc]</f>
        <v>0.334524337039104</v>
      </c>
      <c r="J41" s="219">
        <f ca="1">SUM(N2O_CALC[[#This Row],[R1]],N2O_CALC[[#This Row],[R2]],N2O_CALC[[#This Row],[R3]],N2O_CALC[[#This Row],[R4]])/N2O_PARAMS[emis2conc]</f>
        <v>1.8170460634608963</v>
      </c>
      <c r="K41" s="221">
        <f ca="1">N2O_CALC[[#This Row],[alpha]]*N2O_PARAMS[tau1]</f>
        <v>55.863881725022615</v>
      </c>
      <c r="L41" s="221">
        <f ca="1">SUM(N2O_CALC[[#This Row],[R1]],N2O_CALC[[#This Row],[R2]],N2O_CALC[[#This Row],[R3]],N2O_CALC[[#This Row],[R4]])+N2O_PARAMS[PI_CONC]</f>
        <v>273.36518914736973</v>
      </c>
      <c r="M41" s="221">
        <f ca="1">N2O_PARAMS[f0]*LN(N2O_CALC[[#This Row],[CONC]]/N2O_PARAMS[PI_CONC])+N2O_PARAMS[f1]*(N2O_CALC[[#This Row],[CONC]]-N2O_PARAMS[PI_CONC])+N2O_PARAMS[f2]*(SQRT(N2O_CALC[[#This Row],[CONC]])-SQRT(N2O_PARAMS[PI_CONC]))</f>
        <v>1.3256919669326806E-3</v>
      </c>
    </row>
    <row r="42" spans="1:13" s="154" customFormat="1" x14ac:dyDescent="0.2">
      <c r="A42" s="215">
        <v>1795</v>
      </c>
      <c r="B42" s="217">
        <f ca="1">SUMIFS(INPUT_EM[N2O],INPUT_EM[YEAR],N2O_CALC[[#This Row],[YEAR]])</f>
        <v>0.14818013999999999</v>
      </c>
      <c r="C42" s="217">
        <f ca="1">SUMIFS(N2O_CALC[EMS],N2O_CALC[YEAR],"&lt;="&amp;N2O_CALC[[#This Row],[YEAR]])</f>
        <v>2.2997505405000003</v>
      </c>
      <c r="D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48265994483356</v>
      </c>
      <c r="E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38822346806206559</v>
      </c>
      <c r="F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" s="219">
        <f ca="1">SUMIFS(N2O_CALC[EMS],N2O_CALC[YEAR],"&lt;="&amp;N2O_CALC[[#This Row],[YEAR]])-SUM(N2O_CALC[[#This Row],[R1]],N2O_CALC[[#This Row],[R2]],N2O_CALC[[#This Row],[R3]],N2O_CALC[[#This Row],[R4]])/N2O_PARAMS[emis2conc]</f>
        <v>0.36809422084731147</v>
      </c>
      <c r="J42" s="219">
        <f ca="1">SUM(N2O_CALC[[#This Row],[R1]],N2O_CALC[[#This Row],[R2]],N2O_CALC[[#This Row],[R3]],N2O_CALC[[#This Row],[R4]])/N2O_PARAMS[emis2conc]</f>
        <v>1.9316563196526888</v>
      </c>
      <c r="K42" s="221">
        <f ca="1">N2O_CALC[[#This Row],[alpha]]*N2O_PARAMS[tau1]</f>
        <v>55.839401853324858</v>
      </c>
      <c r="L42" s="221">
        <f ca="1">SUM(N2O_CALC[[#This Row],[R1]],N2O_CALC[[#This Row],[R2]],N2O_CALC[[#This Row],[R3]],N2O_CALC[[#This Row],[R4]])+N2O_PARAMS[PI_CONC]</f>
        <v>273.38822346806205</v>
      </c>
      <c r="M42" s="221">
        <f ca="1">N2O_PARAMS[f0]*LN(N2O_CALC[[#This Row],[CONC]]/N2O_PARAMS[PI_CONC])+N2O_PARAMS[f1]*(N2O_CALC[[#This Row],[CONC]]-N2O_PARAMS[PI_CONC])+N2O_PARAMS[f2]*(SQRT(N2O_CALC[[#This Row],[CONC]])-SQRT(N2O_PARAMS[PI_CONC]))</f>
        <v>1.4092803464842518E-3</v>
      </c>
    </row>
    <row r="43" spans="1:13" s="154" customFormat="1" x14ac:dyDescent="0.2">
      <c r="A43" s="215">
        <v>1796</v>
      </c>
      <c r="B43" s="217">
        <f ca="1">SUMIFS(INPUT_EM[N2O],INPUT_EM[YEAR],N2O_CALC[[#This Row],[YEAR]])</f>
        <v>0.15311788000000001</v>
      </c>
      <c r="C43" s="217">
        <f ca="1">SUMIFS(N2O_CALC[EMS],N2O_CALC[YEAR],"&lt;="&amp;N2O_CALC[[#This Row],[YEAR]])</f>
        <v>2.4528684205000002</v>
      </c>
      <c r="D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49219843048317</v>
      </c>
      <c r="E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41183264877496023</v>
      </c>
      <c r="F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" s="219">
        <f ca="1">SUMIFS(N2O_CALC[EMS],N2O_CALC[YEAR],"&lt;="&amp;N2O_CALC[[#This Row],[YEAR]])-SUM(N2O_CALC[[#This Row],[R1]],N2O_CALC[[#This Row],[R2]],N2O_CALC[[#This Row],[R3]],N2O_CALC[[#This Row],[R4]])/N2O_PARAMS[emis2conc]</f>
        <v>0.40374155391325939</v>
      </c>
      <c r="J43" s="219">
        <f ca="1">SUM(N2O_CALC[[#This Row],[R1]],N2O_CALC[[#This Row],[R2]],N2O_CALC[[#This Row],[R3]],N2O_CALC[[#This Row],[R4]])/N2O_PARAMS[emis2conc]</f>
        <v>2.0491268665867408</v>
      </c>
      <c r="K43" s="221">
        <f ca="1">N2O_CALC[[#This Row],[alpha]]*N2O_PARAMS[tau1]</f>
        <v>55.840556010088463</v>
      </c>
      <c r="L43" s="221">
        <f ca="1">SUM(N2O_CALC[[#This Row],[R1]],N2O_CALC[[#This Row],[R2]],N2O_CALC[[#This Row],[R3]],N2O_CALC[[#This Row],[R4]])+N2O_PARAMS[PI_CONC]</f>
        <v>273.41183264877498</v>
      </c>
      <c r="M43" s="221">
        <f ca="1">N2O_PARAMS[f0]*LN(N2O_CALC[[#This Row],[CONC]]/N2O_PARAMS[PI_CONC])+N2O_PARAMS[f1]*(N2O_CALC[[#This Row],[CONC]]-N2O_PARAMS[PI_CONC])+N2O_PARAMS[f2]*(SQRT(N2O_CALC[[#This Row],[CONC]])-SQRT(N2O_PARAMS[PI_CONC]))</f>
        <v>1.4949511597245645E-3</v>
      </c>
    </row>
    <row r="44" spans="1:13" s="154" customFormat="1" x14ac:dyDescent="0.2">
      <c r="A44" s="215">
        <v>1797</v>
      </c>
      <c r="B44" s="217">
        <f ca="1">SUMIFS(INPUT_EM[N2O],INPUT_EM[YEAR],N2O_CALC[[#This Row],[YEAR]])</f>
        <v>0.15805626</v>
      </c>
      <c r="C44" s="217">
        <f ca="1">SUMIFS(N2O_CALC[EMS],N2O_CALC[YEAR],"&lt;="&amp;N2O_CALC[[#This Row],[YEAR]])</f>
        <v>2.6109246805000002</v>
      </c>
      <c r="D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56574591947513</v>
      </c>
      <c r="E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43600767484396974</v>
      </c>
      <c r="F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" s="219">
        <f ca="1">SUMIFS(N2O_CALC[EMS],N2O_CALC[YEAR],"&lt;="&amp;N2O_CALC[[#This Row],[YEAR]])-SUM(N2O_CALC[[#This Row],[R1]],N2O_CALC[[#This Row],[R2]],N2O_CALC[[#This Row],[R3]],N2O_CALC[[#This Row],[R4]])/N2O_PARAMS[emis2conc]</f>
        <v>0.44151182987144688</v>
      </c>
      <c r="J44" s="219">
        <f ca="1">SUM(N2O_CALC[[#This Row],[R1]],N2O_CALC[[#This Row],[R2]],N2O_CALC[[#This Row],[R3]],N2O_CALC[[#This Row],[R4]])/N2O_PARAMS[emis2conc]</f>
        <v>2.1694128506285533</v>
      </c>
      <c r="K44" s="221">
        <f ca="1">N2O_CALC[[#This Row],[alpha]]*N2O_PARAMS[tau1]</f>
        <v>55.849455256256491</v>
      </c>
      <c r="L44" s="221">
        <f ca="1">SUM(N2O_CALC[[#This Row],[R1]],N2O_CALC[[#This Row],[R2]],N2O_CALC[[#This Row],[R3]],N2O_CALC[[#This Row],[R4]])+N2O_PARAMS[PI_CONC]</f>
        <v>273.43600767484395</v>
      </c>
      <c r="M44" s="221">
        <f ca="1">N2O_PARAMS[f0]*LN(N2O_CALC[[#This Row],[CONC]]/N2O_PARAMS[PI_CONC])+N2O_PARAMS[f1]*(N2O_CALC[[#This Row],[CONC]]-N2O_PARAMS[PI_CONC])+N2O_PARAMS[f2]*(SQRT(N2O_CALC[[#This Row],[CONC]])-SQRT(N2O_PARAMS[PI_CONC]))</f>
        <v>1.5826714275033282E-3</v>
      </c>
    </row>
    <row r="45" spans="1:13" s="154" customFormat="1" x14ac:dyDescent="0.2">
      <c r="A45" s="215">
        <v>1798</v>
      </c>
      <c r="B45" s="217">
        <f ca="1">SUMIFS(INPUT_EM[N2O],INPUT_EM[YEAR],N2O_CALC[[#This Row],[YEAR]])</f>
        <v>0.16299528999999999</v>
      </c>
      <c r="C45" s="217">
        <f ca="1">SUMIFS(N2O_CALC[EMS],N2O_CALC[YEAR],"&lt;="&amp;N2O_CALC[[#This Row],[YEAR]])</f>
        <v>2.7739199705000002</v>
      </c>
      <c r="D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56186256525583</v>
      </c>
      <c r="E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46073743579713078</v>
      </c>
      <c r="F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" s="219">
        <f ca="1">SUMIFS(N2O_CALC[EMS],N2O_CALC[YEAR],"&lt;="&amp;N2O_CALC[[#This Row],[YEAR]])-SUM(N2O_CALC[[#This Row],[R1]],N2O_CALC[[#This Row],[R2]],N2O_CALC[[#This Row],[R3]],N2O_CALC[[#This Row],[R4]])/N2O_PARAMS[emis2conc]</f>
        <v>0.48146098031906703</v>
      </c>
      <c r="J45" s="219">
        <f ca="1">SUM(N2O_CALC[[#This Row],[R1]],N2O_CALC[[#This Row],[R2]],N2O_CALC[[#This Row],[R3]],N2O_CALC[[#This Row],[R4]])/N2O_PARAMS[emis2conc]</f>
        <v>2.2924589901809331</v>
      </c>
      <c r="K45" s="221">
        <f ca="1">N2O_CALC[[#This Row],[alpha]]*N2O_PARAMS[tau1]</f>
        <v>55.848985370395958</v>
      </c>
      <c r="L45" s="221">
        <f ca="1">SUM(N2O_CALC[[#This Row],[R1]],N2O_CALC[[#This Row],[R2]],N2O_CALC[[#This Row],[R3]],N2O_CALC[[#This Row],[R4]])+N2O_PARAMS[PI_CONC]</f>
        <v>273.46073743579711</v>
      </c>
      <c r="M45" s="221">
        <f ca="1">N2O_PARAMS[f0]*LN(N2O_CALC[[#This Row],[CONC]]/N2O_PARAMS[PI_CONC])+N2O_PARAMS[f1]*(N2O_CALC[[#This Row],[CONC]]-N2O_PARAMS[PI_CONC])+N2O_PARAMS[f2]*(SQRT(N2O_CALC[[#This Row],[CONC]])-SQRT(N2O_PARAMS[PI_CONC]))</f>
        <v>1.6724005658534224E-3</v>
      </c>
    </row>
    <row r="46" spans="1:13" s="154" customFormat="1" x14ac:dyDescent="0.2">
      <c r="A46" s="215">
        <v>1799</v>
      </c>
      <c r="B46" s="217">
        <f ca="1">SUMIFS(INPUT_EM[N2O],INPUT_EM[YEAR],N2O_CALC[[#This Row],[YEAR]])</f>
        <v>0.167935</v>
      </c>
      <c r="C46" s="217">
        <f ca="1">SUMIFS(N2O_CALC[EMS],N2O_CALC[YEAR],"&lt;="&amp;N2O_CALC[[#This Row],[YEAR]])</f>
        <v>2.9418549705000001</v>
      </c>
      <c r="D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50399695525596</v>
      </c>
      <c r="E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48601123255179407</v>
      </c>
      <c r="F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" s="219">
        <f ca="1">SUMIFS(N2O_CALC[EMS],N2O_CALC[YEAR],"&lt;="&amp;N2O_CALC[[#This Row],[YEAR]])-SUM(N2O_CALC[[#This Row],[R1]],N2O_CALC[[#This Row],[R2]],N2O_CALC[[#This Row],[R3]],N2O_CALC[[#This Row],[R4]])/N2O_PARAMS[emis2conc]</f>
        <v>0.52364291993231582</v>
      </c>
      <c r="J46" s="219">
        <f ca="1">SUM(N2O_CALC[[#This Row],[R1]],N2O_CALC[[#This Row],[R2]],N2O_CALC[[#This Row],[R3]],N2O_CALC[[#This Row],[R4]])/N2O_PARAMS[emis2conc]</f>
        <v>2.4182120505676843</v>
      </c>
      <c r="K46" s="221">
        <f ca="1">N2O_CALC[[#This Row],[alpha]]*N2O_PARAMS[tau1]</f>
        <v>55.841983631585968</v>
      </c>
      <c r="L46" s="221">
        <f ca="1">SUM(N2O_CALC[[#This Row],[R1]],N2O_CALC[[#This Row],[R2]],N2O_CALC[[#This Row],[R3]],N2O_CALC[[#This Row],[R4]])+N2O_PARAMS[PI_CONC]</f>
        <v>273.48601123255179</v>
      </c>
      <c r="M46" s="221">
        <f ca="1">N2O_PARAMS[f0]*LN(N2O_CALC[[#This Row],[CONC]]/N2O_PARAMS[PI_CONC])+N2O_PARAMS[f1]*(N2O_CALC[[#This Row],[CONC]]-N2O_PARAMS[PI_CONC])+N2O_PARAMS[f2]*(SQRT(N2O_CALC[[#This Row],[CONC]])-SQRT(N2O_PARAMS[PI_CONC]))</f>
        <v>1.7640994845423562E-3</v>
      </c>
    </row>
    <row r="47" spans="1:13" s="154" customFormat="1" x14ac:dyDescent="0.2">
      <c r="A47" s="215">
        <v>1800</v>
      </c>
      <c r="B47" s="217">
        <f ca="1">SUMIFS(INPUT_EM[N2O],INPUT_EM[YEAR],N2O_CALC[[#This Row],[YEAR]])</f>
        <v>0.17287540000000001</v>
      </c>
      <c r="C47" s="217">
        <f ca="1">SUMIFS(N2O_CALC[EMS],N2O_CALC[YEAR],"&lt;="&amp;N2O_CALC[[#This Row],[YEAR]])</f>
        <v>3.1147303705000002</v>
      </c>
      <c r="D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43554647744733</v>
      </c>
      <c r="E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51181923092117865</v>
      </c>
      <c r="F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" s="219">
        <f ca="1">SUMIFS(N2O_CALC[EMS],N2O_CALC[YEAR],"&lt;="&amp;N2O_CALC[[#This Row],[YEAR]])-SUM(N2O_CALC[[#This Row],[R1]],N2O_CALC[[#This Row],[R2]],N2O_CALC[[#This Row],[R3]],N2O_CALC[[#This Row],[R4]])/N2O_PARAMS[emis2conc]</f>
        <v>0.56810726998559247</v>
      </c>
      <c r="J47" s="219">
        <f ca="1">SUM(N2O_CALC[[#This Row],[R1]],N2O_CALC[[#This Row],[R2]],N2O_CALC[[#This Row],[R3]],N2O_CALC[[#This Row],[R4]])/N2O_PARAMS[emis2conc]</f>
        <v>2.5466231005144078</v>
      </c>
      <c r="K47" s="221">
        <f ca="1">N2O_CALC[[#This Row],[alpha]]*N2O_PARAMS[tau1]</f>
        <v>55.833701123771128</v>
      </c>
      <c r="L47" s="221">
        <f ca="1">SUM(N2O_CALC[[#This Row],[R1]],N2O_CALC[[#This Row],[R2]],N2O_CALC[[#This Row],[R3]],N2O_CALC[[#This Row],[R4]])+N2O_PARAMS[PI_CONC]</f>
        <v>273.51181923092116</v>
      </c>
      <c r="M47" s="221">
        <f ca="1">N2O_PARAMS[f0]*LN(N2O_CALC[[#This Row],[CONC]]/N2O_PARAMS[PI_CONC])+N2O_PARAMS[f1]*(N2O_CALC[[#This Row],[CONC]]-N2O_PARAMS[PI_CONC])+N2O_PARAMS[f2]*(SQRT(N2O_CALC[[#This Row],[CONC]])-SQRT(N2O_PARAMS[PI_CONC]))</f>
        <v>1.8577322324308909E-3</v>
      </c>
    </row>
    <row r="48" spans="1:13" s="154" customFormat="1" x14ac:dyDescent="0.2">
      <c r="A48" s="215">
        <v>1801</v>
      </c>
      <c r="B48" s="217">
        <f ca="1">SUMIFS(INPUT_EM[N2O],INPUT_EM[YEAR],N2O_CALC[[#This Row],[YEAR]])</f>
        <v>0.17781651000000001</v>
      </c>
      <c r="C48" s="217">
        <f ca="1">SUMIFS(N2O_CALC[EMS],N2O_CALC[YEAR],"&lt;="&amp;N2O_CALC[[#This Row],[YEAR]])</f>
        <v>3.2925468805000002</v>
      </c>
      <c r="D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31569101965886</v>
      </c>
      <c r="E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53815091474222521</v>
      </c>
      <c r="F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" s="219">
        <f ca="1">SUMIFS(N2O_CALC[EMS],N2O_CALC[YEAR],"&lt;="&amp;N2O_CALC[[#This Row],[YEAR]])-SUM(N2O_CALC[[#This Row],[R1]],N2O_CALC[[#This Row],[R2]],N2O_CALC[[#This Row],[R3]],N2O_CALC[[#This Row],[R4]])/N2O_PARAMS[emis2conc]</f>
        <v>0.61490706501490111</v>
      </c>
      <c r="J48" s="219">
        <f ca="1">SUM(N2O_CALC[[#This Row],[R1]],N2O_CALC[[#This Row],[R2]],N2O_CALC[[#This Row],[R3]],N2O_CALC[[#This Row],[R4]])/N2O_PARAMS[emis2conc]</f>
        <v>2.6776398154850991</v>
      </c>
      <c r="K48" s="221">
        <f ca="1">N2O_CALC[[#This Row],[alpha]]*N2O_PARAMS[tau1]</f>
        <v>55.819198613378724</v>
      </c>
      <c r="L48" s="221">
        <f ca="1">SUM(N2O_CALC[[#This Row],[R1]],N2O_CALC[[#This Row],[R2]],N2O_CALC[[#This Row],[R3]],N2O_CALC[[#This Row],[R4]])+N2O_PARAMS[PI_CONC]</f>
        <v>273.53815091474223</v>
      </c>
      <c r="M48" s="221">
        <f ca="1">N2O_PARAMS[f0]*LN(N2O_CALC[[#This Row],[CONC]]/N2O_PARAMS[PI_CONC])+N2O_PARAMS[f1]*(N2O_CALC[[#This Row],[CONC]]-N2O_PARAMS[PI_CONC])+N2O_PARAMS[f2]*(SQRT(N2O_CALC[[#This Row],[CONC]])-SQRT(N2O_PARAMS[PI_CONC]))</f>
        <v>1.9532603853730278E-3</v>
      </c>
    </row>
    <row r="49" spans="1:13" s="154" customFormat="1" x14ac:dyDescent="0.2">
      <c r="A49" s="215">
        <v>1802</v>
      </c>
      <c r="B49" s="217">
        <f ca="1">SUMIFS(INPUT_EM[N2O],INPUT_EM[YEAR],N2O_CALC[[#This Row],[YEAR]])</f>
        <v>0.18275836000000001</v>
      </c>
      <c r="C49" s="217">
        <f ca="1">SUMIFS(N2O_CALC[EMS],N2O_CALC[YEAR],"&lt;="&amp;N2O_CALC[[#This Row],[YEAR]])</f>
        <v>3.4753052405</v>
      </c>
      <c r="D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13516113836361</v>
      </c>
      <c r="E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56499559984182424</v>
      </c>
      <c r="F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" s="219">
        <f ca="1">SUMIFS(N2O_CALC[EMS],N2O_CALC[YEAR],"&lt;="&amp;N2O_CALC[[#This Row],[YEAR]])-SUM(N2O_CALC[[#This Row],[R1]],N2O_CALC[[#This Row],[R2]],N2O_CALC[[#This Row],[R3]],N2O_CALC[[#This Row],[R4]])/N2O_PARAMS[emis2conc]</f>
        <v>0.66409620551208404</v>
      </c>
      <c r="J49" s="219">
        <f ca="1">SUM(N2O_CALC[[#This Row],[R1]],N2O_CALC[[#This Row],[R2]],N2O_CALC[[#This Row],[R3]],N2O_CALC[[#This Row],[R4]])/N2O_PARAMS[emis2conc]</f>
        <v>2.811209034987916</v>
      </c>
      <c r="K49" s="221">
        <f ca="1">N2O_CALC[[#This Row],[alpha]]*N2O_PARAMS[tau1]</f>
        <v>55.797354497741999</v>
      </c>
      <c r="L49" s="221">
        <f ca="1">SUM(N2O_CALC[[#This Row],[R1]],N2O_CALC[[#This Row],[R2]],N2O_CALC[[#This Row],[R3]],N2O_CALC[[#This Row],[R4]])+N2O_PARAMS[PI_CONC]</f>
        <v>273.56499559984184</v>
      </c>
      <c r="M49" s="221">
        <f ca="1">N2O_PARAMS[f0]*LN(N2O_CALC[[#This Row],[CONC]]/N2O_PARAMS[PI_CONC])+N2O_PARAMS[f1]*(N2O_CALC[[#This Row],[CONC]]-N2O_PARAMS[PI_CONC])+N2O_PARAMS[f2]*(SQRT(N2O_CALC[[#This Row],[CONC]])-SQRT(N2O_PARAMS[PI_CONC]))</f>
        <v>2.0506449116400914E-3</v>
      </c>
    </row>
    <row r="50" spans="1:13" s="154" customFormat="1" x14ac:dyDescent="0.2">
      <c r="A50" s="215">
        <v>1803</v>
      </c>
      <c r="B50" s="217">
        <f ca="1">SUMIFS(INPUT_EM[N2O],INPUT_EM[YEAR],N2O_CALC[[#This Row],[YEAR]])</f>
        <v>0.18770097999999999</v>
      </c>
      <c r="C50" s="217">
        <f ca="1">SUMIFS(N2O_CALC[EMS],N2O_CALC[YEAR],"&lt;="&amp;N2O_CALC[[#This Row],[YEAR]])</f>
        <v>3.6630062204999998</v>
      </c>
      <c r="D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01838178856763</v>
      </c>
      <c r="E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59234537323830239</v>
      </c>
      <c r="F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" s="219">
        <f ca="1">SUMIFS(N2O_CALC[EMS],N2O_CALC[YEAR],"&lt;="&amp;N2O_CALC[[#This Row],[YEAR]])-SUM(N2O_CALC[[#This Row],[R1]],N2O_CALC[[#This Row],[R2]],N2O_CALC[[#This Row],[R3]],N2O_CALC[[#This Row],[R4]])/N2O_PARAMS[emis2conc]</f>
        <v>0.71571483354584453</v>
      </c>
      <c r="J50" s="219">
        <f ca="1">SUM(N2O_CALC[[#This Row],[R1]],N2O_CALC[[#This Row],[R2]],N2O_CALC[[#This Row],[R3]],N2O_CALC[[#This Row],[R4]])/N2O_PARAMS[emis2conc]</f>
        <v>2.9472913869541553</v>
      </c>
      <c r="K50" s="221">
        <f ca="1">N2O_CALC[[#This Row],[alpha]]*N2O_PARAMS[tau1]</f>
        <v>55.783224196416683</v>
      </c>
      <c r="L50" s="221">
        <f ca="1">SUM(N2O_CALC[[#This Row],[R1]],N2O_CALC[[#This Row],[R2]],N2O_CALC[[#This Row],[R3]],N2O_CALC[[#This Row],[R4]])+N2O_PARAMS[PI_CONC]</f>
        <v>273.59234537323829</v>
      </c>
      <c r="M50" s="221">
        <f ca="1">N2O_PARAMS[f0]*LN(N2O_CALC[[#This Row],[CONC]]/N2O_PARAMS[PI_CONC])+N2O_PARAMS[f1]*(N2O_CALC[[#This Row],[CONC]]-N2O_PARAMS[PI_CONC])+N2O_PARAMS[f2]*(SQRT(N2O_CALC[[#This Row],[CONC]])-SQRT(N2O_PARAMS[PI_CONC]))</f>
        <v>2.1498568341903022E-3</v>
      </c>
    </row>
    <row r="51" spans="1:13" s="154" customFormat="1" x14ac:dyDescent="0.2">
      <c r="A51" s="215">
        <v>1804</v>
      </c>
      <c r="B51" s="217">
        <f ca="1">SUMIFS(INPUT_EM[N2O],INPUT_EM[YEAR],N2O_CALC[[#This Row],[YEAR]])</f>
        <v>0.19264437000000001</v>
      </c>
      <c r="C51" s="217">
        <f ca="1">SUMIFS(N2O_CALC[EMS],N2O_CALC[YEAR],"&lt;="&amp;N2O_CALC[[#This Row],[YEAR]])</f>
        <v>3.8556505904999998</v>
      </c>
      <c r="D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0036061731983</v>
      </c>
      <c r="E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62019355128253573</v>
      </c>
      <c r="F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" s="219">
        <f ca="1">SUMIFS(N2O_CALC[EMS],N2O_CALC[YEAR],"&lt;="&amp;N2O_CALC[[#This Row],[YEAR]])-SUM(N2O_CALC[[#This Row],[R1]],N2O_CALC[[#This Row],[R2]],N2O_CALC[[#This Row],[R3]],N2O_CALC[[#This Row],[R4]])/N2O_PARAMS[emis2conc]</f>
        <v>0.7697969744810198</v>
      </c>
      <c r="J51" s="219">
        <f ca="1">SUM(N2O_CALC[[#This Row],[R1]],N2O_CALC[[#This Row],[R2]],N2O_CALC[[#This Row],[R3]],N2O_CALC[[#This Row],[R4]])/N2O_PARAMS[emis2conc]</f>
        <v>3.08585361601898</v>
      </c>
      <c r="K51" s="221">
        <f ca="1">N2O_CALC[[#This Row],[alpha]]*N2O_PARAMS[tau1]</f>
        <v>55.781436346956994</v>
      </c>
      <c r="L51" s="221">
        <f ca="1">SUM(N2O_CALC[[#This Row],[R1]],N2O_CALC[[#This Row],[R2]],N2O_CALC[[#This Row],[R3]],N2O_CALC[[#This Row],[R4]])+N2O_PARAMS[PI_CONC]</f>
        <v>273.62019355128251</v>
      </c>
      <c r="M51" s="221">
        <f ca="1">N2O_PARAMS[f0]*LN(N2O_CALC[[#This Row],[CONC]]/N2O_PARAMS[PI_CONC])+N2O_PARAMS[f1]*(N2O_CALC[[#This Row],[CONC]]-N2O_PARAMS[PI_CONC])+N2O_PARAMS[f2]*(SQRT(N2O_CALC[[#This Row],[CONC]])-SQRT(N2O_PARAMS[PI_CONC]))</f>
        <v>2.2508716357671687E-3</v>
      </c>
    </row>
    <row r="52" spans="1:13" s="154" customFormat="1" x14ac:dyDescent="0.2">
      <c r="A52" s="215">
        <v>1805</v>
      </c>
      <c r="B52" s="217">
        <f ca="1">SUMIFS(INPUT_EM[N2O],INPUT_EM[YEAR],N2O_CALC[[#This Row],[YEAR]])</f>
        <v>0.19758858000000001</v>
      </c>
      <c r="C52" s="217">
        <f ca="1">SUMIFS(N2O_CALC[EMS],N2O_CALC[YEAR],"&lt;="&amp;N2O_CALC[[#This Row],[YEAR]])</f>
        <v>4.0532391704999995</v>
      </c>
      <c r="D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01302140103084</v>
      </c>
      <c r="E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6485320017496804</v>
      </c>
      <c r="F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" s="219">
        <f ca="1">SUMIFS(N2O_CALC[EMS],N2O_CALC[YEAR],"&lt;="&amp;N2O_CALC[[#This Row],[YEAR]])-SUM(N2O_CALC[[#This Row],[R1]],N2O_CALC[[#This Row],[R2]],N2O_CALC[[#This Row],[R3]],N2O_CALC[[#This Row],[R4]])/N2O_PARAMS[emis2conc]</f>
        <v>0.82638391125920041</v>
      </c>
      <c r="J52" s="219">
        <f ca="1">SUM(N2O_CALC[[#This Row],[R1]],N2O_CALC[[#This Row],[R2]],N2O_CALC[[#This Row],[R3]],N2O_CALC[[#This Row],[R4]])/N2O_PARAMS[emis2conc]</f>
        <v>3.2268552592407991</v>
      </c>
      <c r="K52" s="221">
        <f ca="1">N2O_CALC[[#This Row],[alpha]]*N2O_PARAMS[tau1]</f>
        <v>55.782575589524733</v>
      </c>
      <c r="L52" s="221">
        <f ca="1">SUM(N2O_CALC[[#This Row],[R1]],N2O_CALC[[#This Row],[R2]],N2O_CALC[[#This Row],[R3]],N2O_CALC[[#This Row],[R4]])+N2O_PARAMS[PI_CONC]</f>
        <v>273.64853200174969</v>
      </c>
      <c r="M52" s="221">
        <f ca="1">N2O_PARAMS[f0]*LN(N2O_CALC[[#This Row],[CONC]]/N2O_PARAMS[PI_CONC])+N2O_PARAMS[f1]*(N2O_CALC[[#This Row],[CONC]]-N2O_PARAMS[PI_CONC])+N2O_PARAMS[f2]*(SQRT(N2O_CALC[[#This Row],[CONC]])-SQRT(N2O_PARAMS[PI_CONC]))</f>
        <v>2.3536595450778463E-3</v>
      </c>
    </row>
    <row r="53" spans="1:13" s="154" customFormat="1" x14ac:dyDescent="0.2">
      <c r="A53" s="215">
        <v>1806</v>
      </c>
      <c r="B53" s="217">
        <f ca="1">SUMIFS(INPUT_EM[N2O],INPUT_EM[YEAR],N2O_CALC[[#This Row],[YEAR]])</f>
        <v>0.20253362</v>
      </c>
      <c r="C53" s="217">
        <f ca="1">SUMIFS(N2O_CALC[EMS],N2O_CALC[YEAR],"&lt;="&amp;N2O_CALC[[#This Row],[YEAR]])</f>
        <v>4.2557727904999991</v>
      </c>
      <c r="D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03534835574006</v>
      </c>
      <c r="E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67735252974798876</v>
      </c>
      <c r="F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" s="219">
        <f ca="1">SUMIFS(N2O_CALC[EMS],N2O_CALC[YEAR],"&lt;="&amp;N2O_CALC[[#This Row],[YEAR]])-SUM(N2O_CALC[[#This Row],[R1]],N2O_CALC[[#This Row],[R2]],N2O_CALC[[#This Row],[R3]],N2O_CALC[[#This Row],[R4]])/N2O_PARAMS[emis2conc]</f>
        <v>0.8855172486293017</v>
      </c>
      <c r="J53" s="219">
        <f ca="1">SUM(N2O_CALC[[#This Row],[R1]],N2O_CALC[[#This Row],[R2]],N2O_CALC[[#This Row],[R3]],N2O_CALC[[#This Row],[R4]])/N2O_PARAMS[emis2conc]</f>
        <v>3.3702555418706974</v>
      </c>
      <c r="K53" s="221">
        <f ca="1">N2O_CALC[[#This Row],[alpha]]*N2O_PARAMS[tau1]</f>
        <v>55.785277151044546</v>
      </c>
      <c r="L53" s="221">
        <f ca="1">SUM(N2O_CALC[[#This Row],[R1]],N2O_CALC[[#This Row],[R2]],N2O_CALC[[#This Row],[R3]],N2O_CALC[[#This Row],[R4]])+N2O_PARAMS[PI_CONC]</f>
        <v>273.67735252974796</v>
      </c>
      <c r="M53" s="221">
        <f ca="1">N2O_PARAMS[f0]*LN(N2O_CALC[[#This Row],[CONC]]/N2O_PARAMS[PI_CONC])+N2O_PARAMS[f1]*(N2O_CALC[[#This Row],[CONC]]-N2O_PARAMS[PI_CONC])+N2O_PARAMS[f2]*(SQRT(N2O_CALC[[#This Row],[CONC]])-SQRT(N2O_PARAMS[PI_CONC]))</f>
        <v>2.4581905649046121E-3</v>
      </c>
    </row>
    <row r="54" spans="1:13" s="154" customFormat="1" x14ac:dyDescent="0.2">
      <c r="A54" s="215">
        <v>1807</v>
      </c>
      <c r="B54" s="217">
        <f ca="1">SUMIFS(INPUT_EM[N2O],INPUT_EM[YEAR],N2O_CALC[[#This Row],[YEAR]])</f>
        <v>0.20747952</v>
      </c>
      <c r="C54" s="217">
        <f ca="1">SUMIFS(N2O_CALC[EMS],N2O_CALC[YEAR],"&lt;="&amp;N2O_CALC[[#This Row],[YEAR]])</f>
        <v>4.4632523104999988</v>
      </c>
      <c r="D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10442411897257</v>
      </c>
      <c r="E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7066480379854192</v>
      </c>
      <c r="F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" s="219">
        <f ca="1">SUMIFS(N2O_CALC[EMS],N2O_CALC[YEAR],"&lt;="&amp;N2O_CALC[[#This Row],[YEAR]])-SUM(N2O_CALC[[#This Row],[R1]],N2O_CALC[[#This Row],[R2]],N2O_CALC[[#This Row],[R3]],N2O_CALC[[#This Row],[R4]])/N2O_PARAMS[emis2conc]</f>
        <v>0.9472331600902546</v>
      </c>
      <c r="J54" s="219">
        <f ca="1">SUM(N2O_CALC[[#This Row],[R1]],N2O_CALC[[#This Row],[R2]],N2O_CALC[[#This Row],[R3]],N2O_CALC[[#This Row],[R4]])/N2O_PARAMS[emis2conc]</f>
        <v>3.5160191504097442</v>
      </c>
      <c r="K54" s="221">
        <f ca="1">N2O_CALC[[#This Row],[alpha]]*N2O_PARAMS[tau1]</f>
        <v>55.79363531839568</v>
      </c>
      <c r="L54" s="221">
        <f ca="1">SUM(N2O_CALC[[#This Row],[R1]],N2O_CALC[[#This Row],[R2]],N2O_CALC[[#This Row],[R3]],N2O_CALC[[#This Row],[R4]])+N2O_PARAMS[PI_CONC]</f>
        <v>273.70664803798542</v>
      </c>
      <c r="M54" s="221">
        <f ca="1">N2O_PARAMS[f0]*LN(N2O_CALC[[#This Row],[CONC]]/N2O_PARAMS[PI_CONC])+N2O_PARAMS[f1]*(N2O_CALC[[#This Row],[CONC]]-N2O_PARAMS[PI_CONC])+N2O_PARAMS[f2]*(SQRT(N2O_CALC[[#This Row],[CONC]])-SQRT(N2O_PARAMS[PI_CONC]))</f>
        <v>2.5644386803422492E-3</v>
      </c>
    </row>
    <row r="55" spans="1:13" s="154" customFormat="1" x14ac:dyDescent="0.2">
      <c r="A55" s="215">
        <v>1808</v>
      </c>
      <c r="B55" s="217">
        <f ca="1">SUMIFS(INPUT_EM[N2O],INPUT_EM[YEAR],N2O_CALC[[#This Row],[YEAR]])</f>
        <v>0.21242630000000001</v>
      </c>
      <c r="C55" s="217">
        <f ca="1">SUMIFS(N2O_CALC[EMS],N2O_CALC[YEAR],"&lt;="&amp;N2O_CALC[[#This Row],[YEAR]])</f>
        <v>4.6756786104999986</v>
      </c>
      <c r="D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21131175952473</v>
      </c>
      <c r="E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73641147053700373</v>
      </c>
      <c r="F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" s="219">
        <f ca="1">SUMIFS(N2O_CALC[EMS],N2O_CALC[YEAR],"&lt;="&amp;N2O_CALC[[#This Row],[YEAR]])-SUM(N2O_CALC[[#This Row],[R1]],N2O_CALC[[#This Row],[R2]],N2O_CALC[[#This Row],[R3]],N2O_CALC[[#This Row],[R4]])/N2O_PARAMS[emis2conc]</f>
        <v>1.0115676333137409</v>
      </c>
      <c r="J55" s="219">
        <f ca="1">SUM(N2O_CALC[[#This Row],[R1]],N2O_CALC[[#This Row],[R2]],N2O_CALC[[#This Row],[R3]],N2O_CALC[[#This Row],[R4]])/N2O_PARAMS[emis2conc]</f>
        <v>3.6641109771862577</v>
      </c>
      <c r="K55" s="221">
        <f ca="1">N2O_CALC[[#This Row],[alpha]]*N2O_PARAMS[tau1]</f>
        <v>55.80656872290249</v>
      </c>
      <c r="L55" s="221">
        <f ca="1">SUM(N2O_CALC[[#This Row],[R1]],N2O_CALC[[#This Row],[R2]],N2O_CALC[[#This Row],[R3]],N2O_CALC[[#This Row],[R4]])+N2O_PARAMS[PI_CONC]</f>
        <v>273.73641147053701</v>
      </c>
      <c r="M55" s="221">
        <f ca="1">N2O_PARAMS[f0]*LN(N2O_CALC[[#This Row],[CONC]]/N2O_PARAMS[PI_CONC])+N2O_PARAMS[f1]*(N2O_CALC[[#This Row],[CONC]]-N2O_PARAMS[PI_CONC])+N2O_PARAMS[f2]*(SQRT(N2O_CALC[[#This Row],[CONC]])-SQRT(N2O_PARAMS[PI_CONC]))</f>
        <v>2.6723780275681006E-3</v>
      </c>
    </row>
    <row r="56" spans="1:13" s="154" customFormat="1" x14ac:dyDescent="0.2">
      <c r="A56" s="215">
        <v>1809</v>
      </c>
      <c r="B56" s="217">
        <f ca="1">SUMIFS(INPUT_EM[N2O],INPUT_EM[YEAR],N2O_CALC[[#This Row],[YEAR]])</f>
        <v>0.21737400000000001</v>
      </c>
      <c r="C56" s="217">
        <f ca="1">SUMIFS(N2O_CALC[EMS],N2O_CALC[YEAR],"&lt;="&amp;N2O_CALC[[#This Row],[YEAR]])</f>
        <v>4.893052610499999</v>
      </c>
      <c r="D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49964125811266</v>
      </c>
      <c r="E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76669775532895801</v>
      </c>
      <c r="F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" s="219">
        <f ca="1">SUMIFS(N2O_CALC[EMS],N2O_CALC[YEAR],"&lt;="&amp;N2O_CALC[[#This Row],[YEAR]])-SUM(N2O_CALC[[#This Row],[R1]],N2O_CALC[[#This Row],[R2]],N2O_CALC[[#This Row],[R3]],N2O_CALC[[#This Row],[R4]])/N2O_PARAMS[emis2conc]</f>
        <v>1.0782482872643295</v>
      </c>
      <c r="J56" s="219">
        <f ca="1">SUM(N2O_CALC[[#This Row],[R1]],N2O_CALC[[#This Row],[R2]],N2O_CALC[[#This Row],[R3]],N2O_CALC[[#This Row],[R4]])/N2O_PARAMS[emis2conc]</f>
        <v>3.8148043232356694</v>
      </c>
      <c r="K56" s="221">
        <f ca="1">N2O_CALC[[#This Row],[alpha]]*N2O_PARAMS[tau1]</f>
        <v>56.083456592231634</v>
      </c>
      <c r="L56" s="221">
        <f ca="1">SUM(N2O_CALC[[#This Row],[R1]],N2O_CALC[[#This Row],[R2]],N2O_CALC[[#This Row],[R3]],N2O_CALC[[#This Row],[R4]])+N2O_PARAMS[PI_CONC]</f>
        <v>273.76669775532895</v>
      </c>
      <c r="M56" s="221">
        <f ca="1">N2O_PARAMS[f0]*LN(N2O_CALC[[#This Row],[CONC]]/N2O_PARAMS[PI_CONC])+N2O_PARAMS[f1]*(N2O_CALC[[#This Row],[CONC]]-N2O_PARAMS[PI_CONC])+N2O_PARAMS[f2]*(SQRT(N2O_CALC[[#This Row],[CONC]])-SQRT(N2O_PARAMS[PI_CONC]))</f>
        <v>2.7822075146282542E-3</v>
      </c>
    </row>
    <row r="57" spans="1:13" s="154" customFormat="1" x14ac:dyDescent="0.2">
      <c r="A57" s="215">
        <v>1810</v>
      </c>
      <c r="B57" s="217">
        <f ca="1">SUMIFS(INPUT_EM[N2O],INPUT_EM[YEAR],N2O_CALC[[#This Row],[YEAR]])</f>
        <v>0.22232263999999999</v>
      </c>
      <c r="C57" s="217">
        <f ca="1">SUMIFS(N2O_CALC[EMS],N2O_CALC[YEAR],"&lt;="&amp;N2O_CALC[[#This Row],[YEAR]])</f>
        <v>5.1153752504999987</v>
      </c>
      <c r="D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45133141306972</v>
      </c>
      <c r="E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79763884540490393</v>
      </c>
      <c r="F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" s="219">
        <f ca="1">SUMIFS(N2O_CALC[EMS],N2O_CALC[YEAR],"&lt;="&amp;N2O_CALC[[#This Row],[YEAR]])-SUM(N2O_CALC[[#This Row],[R1]],N2O_CALC[[#This Row],[R2]],N2O_CALC[[#This Row],[R3]],N2O_CALC[[#This Row],[R4]])/N2O_PARAMS[emis2conc]</f>
        <v>1.1466195124245933</v>
      </c>
      <c r="J57" s="219">
        <f ca="1">SUM(N2O_CALC[[#This Row],[R1]],N2O_CALC[[#This Row],[R2]],N2O_CALC[[#This Row],[R3]],N2O_CALC[[#This Row],[R4]])/N2O_PARAMS[emis2conc]</f>
        <v>3.9687557380754055</v>
      </c>
      <c r="K57" s="221">
        <f ca="1">N2O_CALC[[#This Row],[alpha]]*N2O_PARAMS[tau1]</f>
        <v>56.924611100981437</v>
      </c>
      <c r="L57" s="221">
        <f ca="1">SUM(N2O_CALC[[#This Row],[R1]],N2O_CALC[[#This Row],[R2]],N2O_CALC[[#This Row],[R3]],N2O_CALC[[#This Row],[R4]])+N2O_PARAMS[PI_CONC]</f>
        <v>273.79763884540489</v>
      </c>
      <c r="M57" s="221">
        <f ca="1">N2O_PARAMS[f0]*LN(N2O_CALC[[#This Row],[CONC]]/N2O_PARAMS[PI_CONC])+N2O_PARAMS[f1]*(N2O_CALC[[#This Row],[CONC]]-N2O_PARAMS[PI_CONC])+N2O_PARAMS[f2]*(SQRT(N2O_CALC[[#This Row],[CONC]])-SQRT(N2O_PARAMS[PI_CONC]))</f>
        <v>2.8944052991475644E-3</v>
      </c>
    </row>
    <row r="58" spans="1:13" s="154" customFormat="1" x14ac:dyDescent="0.2">
      <c r="A58" s="215">
        <v>1811</v>
      </c>
      <c r="B58" s="217">
        <f ca="1">SUMIFS(INPUT_EM[N2O],INPUT_EM[YEAR],N2O_CALC[[#This Row],[YEAR]])</f>
        <v>0.22727225000000001</v>
      </c>
      <c r="C58" s="217">
        <f ca="1">SUMIFS(N2O_CALC[EMS],N2O_CALC[YEAR],"&lt;="&amp;N2O_CALC[[#This Row],[YEAR]])</f>
        <v>5.3426475004999991</v>
      </c>
      <c r="D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83810314562197</v>
      </c>
      <c r="E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82924621896616424</v>
      </c>
      <c r="F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" s="219">
        <f ca="1">SUMIFS(N2O_CALC[EMS],N2O_CALC[YEAR],"&lt;="&amp;N2O_CALC[[#This Row],[YEAR]])-SUM(N2O_CALC[[#This Row],[R1]],N2O_CALC[[#This Row],[R2]],N2O_CALC[[#This Row],[R3]],N2O_CALC[[#This Row],[R4]])/N2O_PARAMS[emis2conc]</f>
        <v>1.216625167512122</v>
      </c>
      <c r="J58" s="219">
        <f ca="1">SUM(N2O_CALC[[#This Row],[R1]],N2O_CALC[[#This Row],[R2]],N2O_CALC[[#This Row],[R3]],N2O_CALC[[#This Row],[R4]])/N2O_PARAMS[emis2conc]</f>
        <v>4.1260223329878771</v>
      </c>
      <c r="K58" s="221">
        <f ca="1">N2O_CALC[[#This Row],[alpha]]*N2O_PARAMS[tau1]</f>
        <v>57.818410480620258</v>
      </c>
      <c r="L58" s="221">
        <f ca="1">SUM(N2O_CALC[[#This Row],[R1]],N2O_CALC[[#This Row],[R2]],N2O_CALC[[#This Row],[R3]],N2O_CALC[[#This Row],[R4]])+N2O_PARAMS[PI_CONC]</f>
        <v>273.82924621896615</v>
      </c>
      <c r="M58" s="221">
        <f ca="1">N2O_PARAMS[f0]*LN(N2O_CALC[[#This Row],[CONC]]/N2O_PARAMS[PI_CONC])+N2O_PARAMS[f1]*(N2O_CALC[[#This Row],[CONC]]-N2O_PARAMS[PI_CONC])+N2O_PARAMS[f2]*(SQRT(N2O_CALC[[#This Row],[CONC]])-SQRT(N2O_PARAMS[PI_CONC]))</f>
        <v>3.0090125980665049E-3</v>
      </c>
    </row>
    <row r="59" spans="1:13" s="154" customFormat="1" x14ac:dyDescent="0.2">
      <c r="A59" s="215">
        <v>1812</v>
      </c>
      <c r="B59" s="217">
        <f ca="1">SUMIFS(INPUT_EM[N2O],INPUT_EM[YEAR],N2O_CALC[[#This Row],[YEAR]])</f>
        <v>0.23222285000000001</v>
      </c>
      <c r="C59" s="217">
        <f ca="1">SUMIFS(N2O_CALC[EMS],N2O_CALC[YEAR],"&lt;="&amp;N2O_CALC[[#This Row],[YEAR]])</f>
        <v>5.5748703504999995</v>
      </c>
      <c r="D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07035974248186</v>
      </c>
      <c r="E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86136544496210998</v>
      </c>
      <c r="F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" s="219">
        <f ca="1">SUMIFS(N2O_CALC[EMS],N2O_CALC[YEAR],"&lt;="&amp;N2O_CALC[[#This Row],[YEAR]])-SUM(N2O_CALC[[#This Row],[R1]],N2O_CALC[[#This Row],[R2]],N2O_CALC[[#This Row],[R3]],N2O_CALC[[#This Row],[R4]])/N2O_PARAMS[emis2conc]</f>
        <v>1.2890346342894921</v>
      </c>
      <c r="J59" s="219">
        <f ca="1">SUM(N2O_CALC[[#This Row],[R1]],N2O_CALC[[#This Row],[R2]],N2O_CALC[[#This Row],[R3]],N2O_CALC[[#This Row],[R4]])/N2O_PARAMS[emis2conc]</f>
        <v>4.2858357162105074</v>
      </c>
      <c r="K59" s="221">
        <f ca="1">N2O_CALC[[#This Row],[alpha]]*N2O_PARAMS[tau1]</f>
        <v>58.088513528840302</v>
      </c>
      <c r="L59" s="221">
        <f ca="1">SUM(N2O_CALC[[#This Row],[R1]],N2O_CALC[[#This Row],[R2]],N2O_CALC[[#This Row],[R3]],N2O_CALC[[#This Row],[R4]])+N2O_PARAMS[PI_CONC]</f>
        <v>273.86136544496213</v>
      </c>
      <c r="M59" s="221">
        <f ca="1">N2O_PARAMS[f0]*LN(N2O_CALC[[#This Row],[CONC]]/N2O_PARAMS[PI_CONC])+N2O_PARAMS[f1]*(N2O_CALC[[#This Row],[CONC]]-N2O_PARAMS[PI_CONC])+N2O_PARAMS[f2]*(SQRT(N2O_CALC[[#This Row],[CONC]])-SQRT(N2O_PARAMS[PI_CONC]))</f>
        <v>3.125469081367811E-3</v>
      </c>
    </row>
    <row r="60" spans="1:13" s="154" customFormat="1" x14ac:dyDescent="0.2">
      <c r="A60" s="215">
        <v>1813</v>
      </c>
      <c r="B60" s="217">
        <f ca="1">SUMIFS(INPUT_EM[N2O],INPUT_EM[YEAR],N2O_CALC[[#This Row],[YEAR]])</f>
        <v>0.23717450000000001</v>
      </c>
      <c r="C60" s="217">
        <f ca="1">SUMIFS(N2O_CALC[EMS],N2O_CALC[YEAR],"&lt;="&amp;N2O_CALC[[#This Row],[YEAR]])</f>
        <v>5.8120448504999995</v>
      </c>
      <c r="D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874006643606304</v>
      </c>
      <c r="E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89388150328573179</v>
      </c>
      <c r="F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" s="219">
        <f ca="1">SUMIFS(N2O_CALC[EMS],N2O_CALC[YEAR],"&lt;="&amp;N2O_CALC[[#This Row],[YEAR]])-SUM(N2O_CALC[[#This Row],[R1]],N2O_CALC[[#This Row],[R2]],N2O_CALC[[#This Row],[R3]],N2O_CALC[[#This Row],[R4]])/N2O_PARAMS[emis2conc]</f>
        <v>1.3644212602473749</v>
      </c>
      <c r="J60" s="219">
        <f ca="1">SUM(N2O_CALC[[#This Row],[R1]],N2O_CALC[[#This Row],[R2]],N2O_CALC[[#This Row],[R3]],N2O_CALC[[#This Row],[R4]])/N2O_PARAMS[emis2conc]</f>
        <v>4.4476235902526247</v>
      </c>
      <c r="K60" s="221">
        <f ca="1">N2O_CALC[[#This Row],[alpha]]*N2O_PARAMS[tau1]</f>
        <v>57.927548038763625</v>
      </c>
      <c r="L60" s="221">
        <f ca="1">SUM(N2O_CALC[[#This Row],[R1]],N2O_CALC[[#This Row],[R2]],N2O_CALC[[#This Row],[R3]],N2O_CALC[[#This Row],[R4]])+N2O_PARAMS[PI_CONC]</f>
        <v>273.89388150328574</v>
      </c>
      <c r="M60" s="221">
        <f ca="1">N2O_PARAMS[f0]*LN(N2O_CALC[[#This Row],[CONC]]/N2O_PARAMS[PI_CONC])+N2O_PARAMS[f1]*(N2O_CALC[[#This Row],[CONC]]-N2O_PARAMS[PI_CONC])+N2O_PARAMS[f2]*(SQRT(N2O_CALC[[#This Row],[CONC]])-SQRT(N2O_PARAMS[PI_CONC]))</f>
        <v>3.243357425903497E-3</v>
      </c>
    </row>
    <row r="61" spans="1:13" s="154" customFormat="1" x14ac:dyDescent="0.2">
      <c r="A61" s="215">
        <v>1814</v>
      </c>
      <c r="B61" s="217">
        <f ca="1">SUMIFS(INPUT_EM[N2O],INPUT_EM[YEAR],N2O_CALC[[#This Row],[YEAR]])</f>
        <v>0.24212719999999999</v>
      </c>
      <c r="C61" s="217">
        <f ca="1">SUMIFS(N2O_CALC[EMS],N2O_CALC[YEAR],"&lt;="&amp;N2O_CALC[[#This Row],[YEAR]])</f>
        <v>6.0541720504999992</v>
      </c>
      <c r="D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79667862221664</v>
      </c>
      <c r="E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92676439559793844</v>
      </c>
      <c r="F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" s="219">
        <f ca="1">SUMIFS(N2O_CALC[EMS],N2O_CALC[YEAR],"&lt;="&amp;N2O_CALC[[#This Row],[YEAR]])-SUM(N2O_CALC[[#This Row],[R1]],N2O_CALC[[#This Row],[R2]],N2O_CALC[[#This Row],[R3]],N2O_CALC[[#This Row],[R4]])/N2O_PARAMS[emis2conc]</f>
        <v>1.4429353560205627</v>
      </c>
      <c r="J61" s="219">
        <f ca="1">SUM(N2O_CALC[[#This Row],[R1]],N2O_CALC[[#This Row],[R2]],N2O_CALC[[#This Row],[R3]],N2O_CALC[[#This Row],[R4]])/N2O_PARAMS[emis2conc]</f>
        <v>4.6112366944794365</v>
      </c>
      <c r="K61" s="221">
        <f ca="1">N2O_CALC[[#This Row],[alpha]]*N2O_PARAMS[tau1]</f>
        <v>57.692398113288213</v>
      </c>
      <c r="L61" s="221">
        <f ca="1">SUM(N2O_CALC[[#This Row],[R1]],N2O_CALC[[#This Row],[R2]],N2O_CALC[[#This Row],[R3]],N2O_CALC[[#This Row],[R4]])+N2O_PARAMS[PI_CONC]</f>
        <v>273.92676439559796</v>
      </c>
      <c r="M61" s="221">
        <f ca="1">N2O_PARAMS[f0]*LN(N2O_CALC[[#This Row],[CONC]]/N2O_PARAMS[PI_CONC])+N2O_PARAMS[f1]*(N2O_CALC[[#This Row],[CONC]]-N2O_PARAMS[PI_CONC])+N2O_PARAMS[f2]*(SQRT(N2O_CALC[[#This Row],[CONC]])-SQRT(N2O_PARAMS[PI_CONC]))</f>
        <v>3.3625686262118391E-3</v>
      </c>
    </row>
    <row r="62" spans="1:13" s="154" customFormat="1" x14ac:dyDescent="0.2">
      <c r="A62" s="215">
        <v>1815</v>
      </c>
      <c r="B62" s="217">
        <f ca="1">SUMIFS(INPUT_EM[N2O],INPUT_EM[YEAR],N2O_CALC[[#This Row],[YEAR]])</f>
        <v>0.247081</v>
      </c>
      <c r="C62" s="217">
        <f ca="1">SUMIFS(N2O_CALC[EMS],N2O_CALC[YEAR],"&lt;="&amp;N2O_CALC[[#This Row],[YEAR]])</f>
        <v>6.3012530504999988</v>
      </c>
      <c r="D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67194292754511</v>
      </c>
      <c r="E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96009897255416099</v>
      </c>
      <c r="F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" s="219">
        <f ca="1">SUMIFS(N2O_CALC[EMS],N2O_CALC[YEAR],"&lt;="&amp;N2O_CALC[[#This Row],[YEAR]])-SUM(N2O_CALC[[#This Row],[R1]],N2O_CALC[[#This Row],[R2]],N2O_CALC[[#This Row],[R3]],N2O_CALC[[#This Row],[R4]])/N2O_PARAMS[emis2conc]</f>
        <v>1.5241558361455976</v>
      </c>
      <c r="J62" s="219">
        <f ca="1">SUM(N2O_CALC[[#This Row],[R1]],N2O_CALC[[#This Row],[R2]],N2O_CALC[[#This Row],[R3]],N2O_CALC[[#This Row],[R4]])/N2O_PARAMS[emis2conc]</f>
        <v>4.7770972143544013</v>
      </c>
      <c r="K62" s="221">
        <f ca="1">N2O_CALC[[#This Row],[alpha]]*N2O_PARAMS[tau1]</f>
        <v>57.798305094232958</v>
      </c>
      <c r="L62" s="221">
        <f ca="1">SUM(N2O_CALC[[#This Row],[R1]],N2O_CALC[[#This Row],[R2]],N2O_CALC[[#This Row],[R3]],N2O_CALC[[#This Row],[R4]])+N2O_PARAMS[PI_CONC]</f>
        <v>273.96009897255414</v>
      </c>
      <c r="M62" s="221">
        <f ca="1">N2O_PARAMS[f0]*LN(N2O_CALC[[#This Row],[CONC]]/N2O_PARAMS[PI_CONC])+N2O_PARAMS[f1]*(N2O_CALC[[#This Row],[CONC]]-N2O_PARAMS[PI_CONC])+N2O_PARAMS[f2]*(SQRT(N2O_CALC[[#This Row],[CONC]])-SQRT(N2O_PARAMS[PI_CONC]))</f>
        <v>3.4834100274552782E-3</v>
      </c>
    </row>
    <row r="63" spans="1:13" s="154" customFormat="1" x14ac:dyDescent="0.2">
      <c r="A63" s="215">
        <v>1816</v>
      </c>
      <c r="B63" s="217">
        <f ca="1">SUMIFS(INPUT_EM[N2O],INPUT_EM[YEAR],N2O_CALC[[#This Row],[YEAR]])</f>
        <v>0.25203593000000002</v>
      </c>
      <c r="C63" s="217">
        <f ca="1">SUMIFS(N2O_CALC[EMS],N2O_CALC[YEAR],"&lt;="&amp;N2O_CALC[[#This Row],[YEAR]])</f>
        <v>6.5532889804999988</v>
      </c>
      <c r="D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512995840011269</v>
      </c>
      <c r="E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0.99410672561494595</v>
      </c>
      <c r="F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" s="219">
        <f ca="1">SUMIFS(N2O_CALC[EMS],N2O_CALC[YEAR],"&lt;="&amp;N2O_CALC[[#This Row],[YEAR]])-SUM(N2O_CALC[[#This Row],[R1]],N2O_CALC[[#This Row],[R2]],N2O_CALC[[#This Row],[R3]],N2O_CALC[[#This Row],[R4]])/N2O_PARAMS[emis2conc]</f>
        <v>1.6069817710750494</v>
      </c>
      <c r="J63" s="219">
        <f ca="1">SUM(N2O_CALC[[#This Row],[R1]],N2O_CALC[[#This Row],[R2]],N2O_CALC[[#This Row],[R3]],N2O_CALC[[#This Row],[R4]])/N2O_PARAMS[emis2conc]</f>
        <v>4.9463072094249494</v>
      </c>
      <c r="K63" s="221">
        <f ca="1">N2O_CALC[[#This Row],[alpha]]*N2O_PARAMS[tau1]</f>
        <v>58.700724966413638</v>
      </c>
      <c r="L63" s="221">
        <f ca="1">SUM(N2O_CALC[[#This Row],[R1]],N2O_CALC[[#This Row],[R2]],N2O_CALC[[#This Row],[R3]],N2O_CALC[[#This Row],[R4]])+N2O_PARAMS[PI_CONC]</f>
        <v>273.99410672561493</v>
      </c>
      <c r="M63" s="221">
        <f ca="1">N2O_PARAMS[f0]*LN(N2O_CALC[[#This Row],[CONC]]/N2O_PARAMS[PI_CONC])+N2O_PARAMS[f1]*(N2O_CALC[[#This Row],[CONC]]-N2O_PARAMS[PI_CONC])+N2O_PARAMS[f2]*(SQRT(N2O_CALC[[#This Row],[CONC]])-SQRT(N2O_PARAMS[PI_CONC]))</f>
        <v>3.6066841882127676E-3</v>
      </c>
    </row>
    <row r="64" spans="1:13" s="154" customFormat="1" x14ac:dyDescent="0.2">
      <c r="A64" s="215">
        <v>1817</v>
      </c>
      <c r="B64" s="217">
        <f ca="1">SUMIFS(INPUT_EM[N2O],INPUT_EM[YEAR],N2O_CALC[[#This Row],[YEAR]])</f>
        <v>0.25699202999999998</v>
      </c>
      <c r="C64" s="217">
        <f ca="1">SUMIFS(N2O_CALC[EMS],N2O_CALC[YEAR],"&lt;="&amp;N2O_CALC[[#This Row],[YEAR]])</f>
        <v>6.8102810104999989</v>
      </c>
      <c r="D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345576259607105</v>
      </c>
      <c r="E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0288159741573533</v>
      </c>
      <c r="F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" s="219">
        <f ca="1">SUMIFS(N2O_CALC[EMS],N2O_CALC[YEAR],"&lt;="&amp;N2O_CALC[[#This Row],[YEAR]])-SUM(N2O_CALC[[#This Row],[R1]],N2O_CALC[[#This Row],[R2]],N2O_CALC[[#This Row],[R3]],N2O_CALC[[#This Row],[R4]])/N2O_PARAMS[emis2conc]</f>
        <v>1.6912734240679121</v>
      </c>
      <c r="J64" s="219">
        <f ca="1">SUM(N2O_CALC[[#This Row],[R1]],N2O_CALC[[#This Row],[R2]],N2O_CALC[[#This Row],[R3]],N2O_CALC[[#This Row],[R4]])/N2O_PARAMS[emis2conc]</f>
        <v>5.1190075864320868</v>
      </c>
      <c r="K64" s="221">
        <f ca="1">N2O_CALC[[#This Row],[alpha]]*N2O_PARAMS[tau1]</f>
        <v>59.708147274124599</v>
      </c>
      <c r="L64" s="221">
        <f ca="1">SUM(N2O_CALC[[#This Row],[R1]],N2O_CALC[[#This Row],[R2]],N2O_CALC[[#This Row],[R3]],N2O_CALC[[#This Row],[R4]])+N2O_PARAMS[PI_CONC]</f>
        <v>274.02881597415734</v>
      </c>
      <c r="M64" s="221">
        <f ca="1">N2O_PARAMS[f0]*LN(N2O_CALC[[#This Row],[CONC]]/N2O_PARAMS[PI_CONC])+N2O_PARAMS[f1]*(N2O_CALC[[#This Row],[CONC]]-N2O_PARAMS[PI_CONC])+N2O_PARAMS[f2]*(SQRT(N2O_CALC[[#This Row],[CONC]])-SQRT(N2O_PARAMS[PI_CONC]))</f>
        <v>3.7324933003461068E-3</v>
      </c>
    </row>
    <row r="65" spans="1:13" s="154" customFormat="1" x14ac:dyDescent="0.2">
      <c r="A65" s="215">
        <v>1818</v>
      </c>
      <c r="B65" s="217">
        <f ca="1">SUMIFS(INPUT_EM[N2O],INPUT_EM[YEAR],N2O_CALC[[#This Row],[YEAR]])</f>
        <v>0.26194931999999999</v>
      </c>
      <c r="C65" s="217">
        <f ca="1">SUMIFS(N2O_CALC[EMS],N2O_CALC[YEAR],"&lt;="&amp;N2O_CALC[[#This Row],[YEAR]])</f>
        <v>7.0722303304999992</v>
      </c>
      <c r="D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457115596315804</v>
      </c>
      <c r="E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0639759643295841</v>
      </c>
      <c r="F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" s="219">
        <f ca="1">SUMIFS(N2O_CALC[EMS],N2O_CALC[YEAR],"&lt;="&amp;N2O_CALC[[#This Row],[YEAR]])-SUM(N2O_CALC[[#This Row],[R1]],N2O_CALC[[#This Row],[R2]],N2O_CALC[[#This Row],[R3]],N2O_CALC[[#This Row],[R4]])/N2O_PARAMS[emis2conc]</f>
        <v>1.778279643502291</v>
      </c>
      <c r="J65" s="219">
        <f ca="1">SUM(N2O_CALC[[#This Row],[R1]],N2O_CALC[[#This Row],[R2]],N2O_CALC[[#This Row],[R3]],N2O_CALC[[#This Row],[R4]])/N2O_PARAMS[emis2conc]</f>
        <v>5.2939506869977082</v>
      </c>
      <c r="K65" s="221">
        <f ca="1">N2O_CALC[[#This Row],[alpha]]*N2O_PARAMS[tau1]</f>
        <v>59.843109871542126</v>
      </c>
      <c r="L65" s="221">
        <f ca="1">SUM(N2O_CALC[[#This Row],[R1]],N2O_CALC[[#This Row],[R2]],N2O_CALC[[#This Row],[R3]],N2O_CALC[[#This Row],[R4]])+N2O_PARAMS[PI_CONC]</f>
        <v>274.06397596432959</v>
      </c>
      <c r="M65" s="221">
        <f ca="1">N2O_PARAMS[f0]*LN(N2O_CALC[[#This Row],[CONC]]/N2O_PARAMS[PI_CONC])+N2O_PARAMS[f1]*(N2O_CALC[[#This Row],[CONC]]-N2O_PARAMS[PI_CONC])+N2O_PARAMS[f2]*(SQRT(N2O_CALC[[#This Row],[CONC]])-SQRT(N2O_PARAMS[PI_CONC]))</f>
        <v>3.859928072894263E-3</v>
      </c>
    </row>
    <row r="66" spans="1:13" s="154" customFormat="1" x14ac:dyDescent="0.2">
      <c r="A66" s="215">
        <v>1819</v>
      </c>
      <c r="B66" s="217">
        <f ca="1">SUMIFS(INPUT_EM[N2O],INPUT_EM[YEAR],N2O_CALC[[#This Row],[YEAR]])</f>
        <v>0.26690786</v>
      </c>
      <c r="C66" s="217">
        <f ca="1">SUMIFS(N2O_CALC[EMS],N2O_CALC[YEAR],"&lt;="&amp;N2O_CALC[[#This Row],[YEAR]])</f>
        <v>7.339138190499999</v>
      </c>
      <c r="D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016335611472628</v>
      </c>
      <c r="E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0993803790874801</v>
      </c>
      <c r="F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" s="219">
        <f ca="1">SUMIFS(N2O_CALC[EMS],N2O_CALC[YEAR],"&lt;="&amp;N2O_CALC[[#This Row],[YEAR]])-SUM(N2O_CALC[[#This Row],[R1]],N2O_CALC[[#This Row],[R2]],N2O_CALC[[#This Row],[R3]],N2O_CALC[[#This Row],[R4]])/N2O_PARAMS[emis2conc]</f>
        <v>1.8690282366447777</v>
      </c>
      <c r="J66" s="219">
        <f ca="1">SUM(N2O_CALC[[#This Row],[R1]],N2O_CALC[[#This Row],[R2]],N2O_CALC[[#This Row],[R3]],N2O_CALC[[#This Row],[R4]])/N2O_PARAMS[emis2conc]</f>
        <v>5.4701099538552214</v>
      </c>
      <c r="K66" s="221">
        <f ca="1">N2O_CALC[[#This Row],[alpha]]*N2O_PARAMS[tau1]</f>
        <v>59.309766089881883</v>
      </c>
      <c r="L66" s="221">
        <f ca="1">SUM(N2O_CALC[[#This Row],[R1]],N2O_CALC[[#This Row],[R2]],N2O_CALC[[#This Row],[R3]],N2O_CALC[[#This Row],[R4]])+N2O_PARAMS[PI_CONC]</f>
        <v>274.09938037908751</v>
      </c>
      <c r="M66" s="221">
        <f ca="1">N2O_PARAMS[f0]*LN(N2O_CALC[[#This Row],[CONC]]/N2O_PARAMS[PI_CONC])+N2O_PARAMS[f1]*(N2O_CALC[[#This Row],[CONC]]-N2O_PARAMS[PI_CONC])+N2O_PARAMS[f2]*(SQRT(N2O_CALC[[#This Row],[CONC]])-SQRT(N2O_PARAMS[PI_CONC]))</f>
        <v>3.9882404846487418E-3</v>
      </c>
    </row>
    <row r="67" spans="1:13" s="154" customFormat="1" x14ac:dyDescent="0.2">
      <c r="A67" s="215">
        <v>1820</v>
      </c>
      <c r="B67" s="217">
        <f ca="1">SUMIFS(INPUT_EM[N2O],INPUT_EM[YEAR],N2O_CALC[[#This Row],[YEAR]])</f>
        <v>0.27186767000000001</v>
      </c>
      <c r="C67" s="217">
        <f ca="1">SUMIFS(N2O_CALC[EMS],N2O_CALC[YEAR],"&lt;="&amp;N2O_CALC[[#This Row],[YEAR]])</f>
        <v>7.6110058604999988</v>
      </c>
      <c r="D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465577316753694</v>
      </c>
      <c r="E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1349690431142163</v>
      </c>
      <c r="F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" s="219">
        <f ca="1">SUMIFS(N2O_CALC[EMS],N2O_CALC[YEAR],"&lt;="&amp;N2O_CALC[[#This Row],[YEAR]])-SUM(N2O_CALC[[#This Row],[R1]],N2O_CALC[[#This Row],[R2]],N2O_CALC[[#This Row],[R3]],N2O_CALC[[#This Row],[R4]])/N2O_PARAMS[emis2conc]</f>
        <v>1.9638198836047405</v>
      </c>
      <c r="J67" s="219">
        <f ca="1">SUM(N2O_CALC[[#This Row],[R1]],N2O_CALC[[#This Row],[R2]],N2O_CALC[[#This Row],[R3]],N2O_CALC[[#This Row],[R4]])/N2O_PARAMS[emis2conc]</f>
        <v>5.6471859768952584</v>
      </c>
      <c r="K67" s="221">
        <f ca="1">N2O_CALC[[#This Row],[alpha]]*N2O_PARAMS[tau1]</f>
        <v>58.64334855327197</v>
      </c>
      <c r="L67" s="221">
        <f ca="1">SUM(N2O_CALC[[#This Row],[R1]],N2O_CALC[[#This Row],[R2]],N2O_CALC[[#This Row],[R3]],N2O_CALC[[#This Row],[R4]])+N2O_PARAMS[PI_CONC]</f>
        <v>274.13496904311421</v>
      </c>
      <c r="M67" s="221">
        <f ca="1">N2O_PARAMS[f0]*LN(N2O_CALC[[#This Row],[CONC]]/N2O_PARAMS[PI_CONC])+N2O_PARAMS[f1]*(N2O_CALC[[#This Row],[CONC]]-N2O_PARAMS[PI_CONC])+N2O_PARAMS[f2]*(SQRT(N2O_CALC[[#This Row],[CONC]])-SQRT(N2O_PARAMS[PI_CONC]))</f>
        <v>4.117212299856874E-3</v>
      </c>
    </row>
    <row r="68" spans="1:13" s="154" customFormat="1" x14ac:dyDescent="0.2">
      <c r="A68" s="215">
        <v>1821</v>
      </c>
      <c r="B68" s="217">
        <f ca="1">SUMIFS(INPUT_EM[N2O],INPUT_EM[YEAR],N2O_CALC[[#This Row],[YEAR]])</f>
        <v>0.27682879999999999</v>
      </c>
      <c r="C68" s="217">
        <f ca="1">SUMIFS(N2O_CALC[EMS],N2O_CALC[YEAR],"&lt;="&amp;N2O_CALC[[#This Row],[YEAR]])</f>
        <v>7.8878346604999985</v>
      </c>
      <c r="D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8083256508815</v>
      </c>
      <c r="E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1707476742411846</v>
      </c>
      <c r="F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" s="219">
        <f ca="1">SUMIFS(N2O_CALC[EMS],N2O_CALC[YEAR],"&lt;="&amp;N2O_CALC[[#This Row],[YEAR]])-SUM(N2O_CALC[[#This Row],[R1]],N2O_CALC[[#This Row],[R2]],N2O_CALC[[#This Row],[R3]],N2O_CALC[[#This Row],[R4]])/N2O_PARAMS[emis2conc]</f>
        <v>2.0626274545689887</v>
      </c>
      <c r="J68" s="219">
        <f ca="1">SUM(N2O_CALC[[#This Row],[R1]],N2O_CALC[[#This Row],[R2]],N2O_CALC[[#This Row],[R3]],N2O_CALC[[#This Row],[R4]])/N2O_PARAMS[emis2conc]</f>
        <v>5.8252072059310098</v>
      </c>
      <c r="K68" s="221">
        <f ca="1">N2O_CALC[[#This Row],[alpha]]*N2O_PARAMS[tau1]</f>
        <v>58.056807403756657</v>
      </c>
      <c r="L68" s="221">
        <f ca="1">SUM(N2O_CALC[[#This Row],[R1]],N2O_CALC[[#This Row],[R2]],N2O_CALC[[#This Row],[R3]],N2O_CALC[[#This Row],[R4]])+N2O_PARAMS[PI_CONC]</f>
        <v>274.17074767424117</v>
      </c>
      <c r="M68" s="221">
        <f ca="1">N2O_PARAMS[f0]*LN(N2O_CALC[[#This Row],[CONC]]/N2O_PARAMS[PI_CONC])+N2O_PARAMS[f1]*(N2O_CALC[[#This Row],[CONC]]-N2O_PARAMS[PI_CONC])+N2O_PARAMS[f2]*(SQRT(N2O_CALC[[#This Row],[CONC]])-SQRT(N2O_PARAMS[PI_CONC]))</f>
        <v>4.2468641092703761E-3</v>
      </c>
    </row>
    <row r="69" spans="1:13" s="154" customFormat="1" x14ac:dyDescent="0.2">
      <c r="A69" s="215">
        <v>1822</v>
      </c>
      <c r="B69" s="217">
        <f ca="1">SUMIFS(INPUT_EM[N2O],INPUT_EM[YEAR],N2O_CALC[[#This Row],[YEAR]])</f>
        <v>0.28179127999999998</v>
      </c>
      <c r="C69" s="217">
        <f ca="1">SUMIFS(N2O_CALC[EMS],N2O_CALC[YEAR],"&lt;="&amp;N2O_CALC[[#This Row],[YEAR]])</f>
        <v>8.1696259404999978</v>
      </c>
      <c r="D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01599683091872</v>
      </c>
      <c r="E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2067423878020653</v>
      </c>
      <c r="F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" s="219">
        <f ca="1">SUMIFS(N2O_CALC[EMS],N2O_CALC[YEAR],"&lt;="&amp;N2O_CALC[[#This Row],[YEAR]])-SUM(N2O_CALC[[#This Row],[R1]],N2O_CALC[[#This Row],[R2]],N2O_CALC[[#This Row],[R3]],N2O_CALC[[#This Row],[R4]])/N2O_PARAMS[emis2conc]</f>
        <v>2.1653223593007942</v>
      </c>
      <c r="J69" s="219">
        <f ca="1">SUM(N2O_CALC[[#This Row],[R1]],N2O_CALC[[#This Row],[R2]],N2O_CALC[[#This Row],[R3]],N2O_CALC[[#This Row],[R4]])/N2O_PARAMS[emis2conc]</f>
        <v>6.0043035811992036</v>
      </c>
      <c r="K69" s="221">
        <f ca="1">N2O_CALC[[#This Row],[alpha]]*N2O_PARAMS[tau1]</f>
        <v>57.597935616541164</v>
      </c>
      <c r="L69" s="221">
        <f ca="1">SUM(N2O_CALC[[#This Row],[R1]],N2O_CALC[[#This Row],[R2]],N2O_CALC[[#This Row],[R3]],N2O_CALC[[#This Row],[R4]])+N2O_PARAMS[PI_CONC]</f>
        <v>274.20674238780208</v>
      </c>
      <c r="M69" s="221">
        <f ca="1">N2O_PARAMS[f0]*LN(N2O_CALC[[#This Row],[CONC]]/N2O_PARAMS[PI_CONC])+N2O_PARAMS[f1]*(N2O_CALC[[#This Row],[CONC]]-N2O_PARAMS[PI_CONC])+N2O_PARAMS[f2]*(SQRT(N2O_CALC[[#This Row],[CONC]])-SQRT(N2O_PARAMS[PI_CONC]))</f>
        <v>4.3772904051974136E-3</v>
      </c>
    </row>
    <row r="70" spans="1:13" s="154" customFormat="1" x14ac:dyDescent="0.2">
      <c r="A70" s="215">
        <v>1823</v>
      </c>
      <c r="B70" s="217">
        <f ca="1">SUMIFS(INPUT_EM[N2O],INPUT_EM[YEAR],N2O_CALC[[#This Row],[YEAR]])</f>
        <v>0.28675516000000001</v>
      </c>
      <c r="C70" s="217">
        <f ca="1">SUMIFS(N2O_CALC[EMS],N2O_CALC[YEAR],"&lt;="&amp;N2O_CALC[[#This Row],[YEAR]])</f>
        <v>8.456381100499998</v>
      </c>
      <c r="D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05864162207384</v>
      </c>
      <c r="E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2429747849237187</v>
      </c>
      <c r="F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" s="219">
        <f ca="1">SUMIFS(N2O_CALC[EMS],N2O_CALC[YEAR],"&lt;="&amp;N2O_CALC[[#This Row],[YEAR]])-SUM(N2O_CALC[[#This Row],[R1]],N2O_CALC[[#This Row],[R2]],N2O_CALC[[#This Row],[R3]],N2O_CALC[[#This Row],[R4]])/N2O_PARAMS[emis2conc]</f>
        <v>2.2717985185861371</v>
      </c>
      <c r="J70" s="219">
        <f ca="1">SUM(N2O_CALC[[#This Row],[R1]],N2O_CALC[[#This Row],[R2]],N2O_CALC[[#This Row],[R3]],N2O_CALC[[#This Row],[R4]])/N2O_PARAMS[emis2conc]</f>
        <v>6.1845825819138609</v>
      </c>
      <c r="K70" s="221">
        <f ca="1">N2O_CALC[[#This Row],[alpha]]*N2O_PARAMS[tau1]</f>
        <v>57.240095636270937</v>
      </c>
      <c r="L70" s="221">
        <f ca="1">SUM(N2O_CALC[[#This Row],[R1]],N2O_CALC[[#This Row],[R2]],N2O_CALC[[#This Row],[R3]],N2O_CALC[[#This Row],[R4]])+N2O_PARAMS[PI_CONC]</f>
        <v>274.24297478492372</v>
      </c>
      <c r="M70" s="221">
        <f ca="1">N2O_PARAMS[f0]*LN(N2O_CALC[[#This Row],[CONC]]/N2O_PARAMS[PI_CONC])+N2O_PARAMS[f1]*(N2O_CALC[[#This Row],[CONC]]-N2O_PARAMS[PI_CONC])+N2O_PARAMS[f2]*(SQRT(N2O_CALC[[#This Row],[CONC]])-SQRT(N2O_PARAMS[PI_CONC]))</f>
        <v>4.5085692987602496E-3</v>
      </c>
    </row>
    <row r="71" spans="1:13" s="154" customFormat="1" x14ac:dyDescent="0.2">
      <c r="A71" s="215">
        <v>1824</v>
      </c>
      <c r="B71" s="217">
        <f ca="1">SUMIFS(INPUT_EM[N2O],INPUT_EM[YEAR],N2O_CALC[[#This Row],[YEAR]])</f>
        <v>0.29172049</v>
      </c>
      <c r="C71" s="217">
        <f ca="1">SUMIFS(N2O_CALC[EMS],N2O_CALC[YEAR],"&lt;="&amp;N2O_CALC[[#This Row],[YEAR]])</f>
        <v>8.7481015904999975</v>
      </c>
      <c r="D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74101368730226</v>
      </c>
      <c r="E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279461405393473</v>
      </c>
      <c r="F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" s="219">
        <f ca="1">SUMIFS(N2O_CALC[EMS],N2O_CALC[YEAR],"&lt;="&amp;N2O_CALC[[#This Row],[YEAR]])-SUM(N2O_CALC[[#This Row],[R1]],N2O_CALC[[#This Row],[R2]],N2O_CALC[[#This Row],[R3]],N2O_CALC[[#This Row],[R4]])/N2O_PARAMS[emis2conc]</f>
        <v>2.3819750865636218</v>
      </c>
      <c r="J71" s="219">
        <f ca="1">SUM(N2O_CALC[[#This Row],[R1]],N2O_CALC[[#This Row],[R2]],N2O_CALC[[#This Row],[R3]],N2O_CALC[[#This Row],[R4]])/N2O_PARAMS[emis2conc]</f>
        <v>6.3661265039363757</v>
      </c>
      <c r="K71" s="221">
        <f ca="1">N2O_CALC[[#This Row],[alpha]]*N2O_PARAMS[tau1]</f>
        <v>56.959662656163573</v>
      </c>
      <c r="L71" s="221">
        <f ca="1">SUM(N2O_CALC[[#This Row],[R1]],N2O_CALC[[#This Row],[R2]],N2O_CALC[[#This Row],[R3]],N2O_CALC[[#This Row],[R4]])+N2O_PARAMS[PI_CONC]</f>
        <v>274.27946140539348</v>
      </c>
      <c r="M71" s="221">
        <f ca="1">N2O_PARAMS[f0]*LN(N2O_CALC[[#This Row],[CONC]]/N2O_PARAMS[PI_CONC])+N2O_PARAMS[f1]*(N2O_CALC[[#This Row],[CONC]]-N2O_PARAMS[PI_CONC])+N2O_PARAMS[f2]*(SQRT(N2O_CALC[[#This Row],[CONC]])-SQRT(N2O_PARAMS[PI_CONC]))</f>
        <v>4.6407605427567942E-3</v>
      </c>
    </row>
    <row r="72" spans="1:13" s="154" customFormat="1" x14ac:dyDescent="0.2">
      <c r="A72" s="215">
        <v>1825</v>
      </c>
      <c r="B72" s="217">
        <f ca="1">SUMIFS(INPUT_EM[N2O],INPUT_EM[YEAR],N2O_CALC[[#This Row],[YEAR]])</f>
        <v>0.29668729999999999</v>
      </c>
      <c r="C72" s="217">
        <f ca="1">SUMIFS(N2O_CALC[EMS],N2O_CALC[YEAR],"&lt;="&amp;N2O_CALC[[#This Row],[YEAR]])</f>
        <v>9.0447888904999978</v>
      </c>
      <c r="D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90123587606786</v>
      </c>
      <c r="E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3162139354385087</v>
      </c>
      <c r="F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" s="219">
        <f ca="1">SUMIFS(N2O_CALC[EMS],N2O_CALC[YEAR],"&lt;="&amp;N2O_CALC[[#This Row],[YEAR]])-SUM(N2O_CALC[[#This Row],[R1]],N2O_CALC[[#This Row],[R2]],N2O_CALC[[#This Row],[R3]],N2O_CALC[[#This Row],[R4]])/N2O_PARAMS[emis2conc]</f>
        <v>2.4957953968911459</v>
      </c>
      <c r="J72" s="219">
        <f ca="1">SUM(N2O_CALC[[#This Row],[R1]],N2O_CALC[[#This Row],[R2]],N2O_CALC[[#This Row],[R3]],N2O_CALC[[#This Row],[R4]])/N2O_PARAMS[emis2conc]</f>
        <v>6.5489934936088519</v>
      </c>
      <c r="K72" s="221">
        <f ca="1">N2O_CALC[[#This Row],[alpha]]*N2O_PARAMS[tau1]</f>
        <v>56.737049541004211</v>
      </c>
      <c r="L72" s="221">
        <f ca="1">SUM(N2O_CALC[[#This Row],[R1]],N2O_CALC[[#This Row],[R2]],N2O_CALC[[#This Row],[R3]],N2O_CALC[[#This Row],[R4]])+N2O_PARAMS[PI_CONC]</f>
        <v>274.3162139354385</v>
      </c>
      <c r="M72" s="221">
        <f ca="1">N2O_PARAMS[f0]*LN(N2O_CALC[[#This Row],[CONC]]/N2O_PARAMS[PI_CONC])+N2O_PARAMS[f1]*(N2O_CALC[[#This Row],[CONC]]-N2O_PARAMS[PI_CONC])+N2O_PARAMS[f2]*(SQRT(N2O_CALC[[#This Row],[CONC]])-SQRT(N2O_PARAMS[PI_CONC]))</f>
        <v>4.7739062901680993E-3</v>
      </c>
    </row>
    <row r="73" spans="1:13" s="154" customFormat="1" x14ac:dyDescent="0.2">
      <c r="A73" s="215">
        <v>1826</v>
      </c>
      <c r="B73" s="217">
        <f ca="1">SUMIFS(INPUT_EM[N2O],INPUT_EM[YEAR],N2O_CALC[[#This Row],[YEAR]])</f>
        <v>0.30165564</v>
      </c>
      <c r="C73" s="217">
        <f ca="1">SUMIFS(N2O_CALC[EMS],N2O_CALC[YEAR],"&lt;="&amp;N2O_CALC[[#This Row],[YEAR]])</f>
        <v>9.3464445304999977</v>
      </c>
      <c r="D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740740684080784</v>
      </c>
      <c r="E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353239625447207</v>
      </c>
      <c r="F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" s="219">
        <f ca="1">SUMIFS(N2O_CALC[EMS],N2O_CALC[YEAR],"&lt;="&amp;N2O_CALC[[#This Row],[YEAR]])-SUM(N2O_CALC[[#This Row],[R1]],N2O_CALC[[#This Row],[R2]],N2O_CALC[[#This Row],[R3]],N2O_CALC[[#This Row],[R4]])/N2O_PARAMS[emis2conc]</f>
        <v>2.6132249043190434</v>
      </c>
      <c r="J73" s="219">
        <f ca="1">SUM(N2O_CALC[[#This Row],[R1]],N2O_CALC[[#This Row],[R2]],N2O_CALC[[#This Row],[R3]],N2O_CALC[[#This Row],[R4]])/N2O_PARAMS[emis2conc]</f>
        <v>6.7332196261809543</v>
      </c>
      <c r="K73" s="221">
        <f ca="1">N2O_CALC[[#This Row],[alpha]]*N2O_PARAMS[tau1]</f>
        <v>56.556296227737747</v>
      </c>
      <c r="L73" s="221">
        <f ca="1">SUM(N2O_CALC[[#This Row],[R1]],N2O_CALC[[#This Row],[R2]],N2O_CALC[[#This Row],[R3]],N2O_CALC[[#This Row],[R4]])+N2O_PARAMS[PI_CONC]</f>
        <v>274.3532396254472</v>
      </c>
      <c r="M73" s="221">
        <f ca="1">N2O_PARAMS[f0]*LN(N2O_CALC[[#This Row],[CONC]]/N2O_PARAMS[PI_CONC])+N2O_PARAMS[f1]*(N2O_CALC[[#This Row],[CONC]]-N2O_PARAMS[PI_CONC])+N2O_PARAMS[f2]*(SQRT(N2O_CALC[[#This Row],[CONC]])-SQRT(N2O_PARAMS[PI_CONC]))</f>
        <v>4.9080326129711692E-3</v>
      </c>
    </row>
    <row r="74" spans="1:13" s="154" customFormat="1" x14ac:dyDescent="0.2">
      <c r="A74" s="215">
        <v>1827</v>
      </c>
      <c r="B74" s="217">
        <f ca="1">SUMIFS(INPUT_EM[N2O],INPUT_EM[YEAR],N2O_CALC[[#This Row],[YEAR]])</f>
        <v>0.30662557000000001</v>
      </c>
      <c r="C74" s="217">
        <f ca="1">SUMIFS(N2O_CALC[EMS],N2O_CALC[YEAR],"&lt;="&amp;N2O_CALC[[#This Row],[YEAR]])</f>
        <v>9.6530701004999973</v>
      </c>
      <c r="D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16336221884852</v>
      </c>
      <c r="E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390542304442991</v>
      </c>
      <c r="F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" s="219">
        <f ca="1">SUMIFS(N2O_CALC[EMS],N2O_CALC[YEAR],"&lt;="&amp;N2O_CALC[[#This Row],[YEAR]])-SUM(N2O_CALC[[#This Row],[R1]],N2O_CALC[[#This Row],[R2]],N2O_CALC[[#This Row],[R3]],N2O_CALC[[#This Row],[R4]])/N2O_PARAMS[emis2conc]</f>
        <v>2.7342461470436445</v>
      </c>
      <c r="J74" s="219">
        <f ca="1">SUM(N2O_CALC[[#This Row],[R1]],N2O_CALC[[#This Row],[R2]],N2O_CALC[[#This Row],[R3]],N2O_CALC[[#This Row],[R4]])/N2O_PARAMS[emis2conc]</f>
        <v>6.9188239534563527</v>
      </c>
      <c r="K74" s="221">
        <f ca="1">N2O_CALC[[#This Row],[alpha]]*N2O_PARAMS[tau1]</f>
        <v>56.405766828480672</v>
      </c>
      <c r="L74" s="221">
        <f ca="1">SUM(N2O_CALC[[#This Row],[R1]],N2O_CALC[[#This Row],[R2]],N2O_CALC[[#This Row],[R3]],N2O_CALC[[#This Row],[R4]])+N2O_PARAMS[PI_CONC]</f>
        <v>274.39054230444299</v>
      </c>
      <c r="M74" s="221">
        <f ca="1">N2O_PARAMS[f0]*LN(N2O_CALC[[#This Row],[CONC]]/N2O_PARAMS[PI_CONC])+N2O_PARAMS[f1]*(N2O_CALC[[#This Row],[CONC]]-N2O_PARAMS[PI_CONC])+N2O_PARAMS[f2]*(SQRT(N2O_CALC[[#This Row],[CONC]])-SQRT(N2O_PARAMS[PI_CONC]))</f>
        <v>5.043153181975981E-3</v>
      </c>
    </row>
    <row r="75" spans="1:13" s="154" customFormat="1" x14ac:dyDescent="0.2">
      <c r="A75" s="215">
        <v>1828</v>
      </c>
      <c r="B75" s="217">
        <f ca="1">SUMIFS(INPUT_EM[N2O],INPUT_EM[YEAR],N2O_CALC[[#This Row],[YEAR]])</f>
        <v>0.31159712000000001</v>
      </c>
      <c r="C75" s="217">
        <f ca="1">SUMIFS(N2O_CALC[EMS],N2O_CALC[YEAR],"&lt;="&amp;N2O_CALC[[#This Row],[YEAR]])</f>
        <v>9.9646672204999973</v>
      </c>
      <c r="D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10955631565143</v>
      </c>
      <c r="E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4281237429617704</v>
      </c>
      <c r="F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5" s="219">
        <f ca="1">SUMIFS(N2O_CALC[EMS],N2O_CALC[YEAR],"&lt;="&amp;N2O_CALC[[#This Row],[YEAR]])-SUM(N2O_CALC[[#This Row],[R1]],N2O_CALC[[#This Row],[R2]],N2O_CALC[[#This Row],[R3]],N2O_CALC[[#This Row],[R4]])/N2O_PARAMS[emis2conc]</f>
        <v>2.8588519355334299</v>
      </c>
      <c r="J75" s="219">
        <f ca="1">SUM(N2O_CALC[[#This Row],[R1]],N2O_CALC[[#This Row],[R2]],N2O_CALC[[#This Row],[R3]],N2O_CALC[[#This Row],[R4]])/N2O_PARAMS[emis2conc]</f>
        <v>7.1058152849665674</v>
      </c>
      <c r="K75" s="221">
        <f ca="1">N2O_CALC[[#This Row],[alpha]]*N2O_PARAMS[tau1]</f>
        <v>56.278256314193825</v>
      </c>
      <c r="L75" s="221">
        <f ca="1">SUM(N2O_CALC[[#This Row],[R1]],N2O_CALC[[#This Row],[R2]],N2O_CALC[[#This Row],[R3]],N2O_CALC[[#This Row],[R4]])+N2O_PARAMS[PI_CONC]</f>
        <v>274.42812374296176</v>
      </c>
      <c r="M75" s="221">
        <f ca="1">N2O_PARAMS[f0]*LN(N2O_CALC[[#This Row],[CONC]]/N2O_PARAMS[PI_CONC])+N2O_PARAMS[f1]*(N2O_CALC[[#This Row],[CONC]]-N2O_PARAMS[PI_CONC])+N2O_PARAMS[f2]*(SQRT(N2O_CALC[[#This Row],[CONC]])-SQRT(N2O_PARAMS[PI_CONC]))</f>
        <v>5.1792742071530996E-3</v>
      </c>
    </row>
    <row r="76" spans="1:13" s="154" customFormat="1" x14ac:dyDescent="0.2">
      <c r="A76" s="215">
        <v>1829</v>
      </c>
      <c r="B76" s="217">
        <f ca="1">SUMIFS(INPUT_EM[N2O],INPUT_EM[YEAR],N2O_CALC[[#This Row],[YEAR]])</f>
        <v>0.31657035</v>
      </c>
      <c r="C76" s="217">
        <f ca="1">SUMIFS(N2O_CALC[EMS],N2O_CALC[YEAR],"&lt;="&amp;N2O_CALC[[#This Row],[YEAR]])</f>
        <v>10.281237570499997</v>
      </c>
      <c r="D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24475448360014</v>
      </c>
      <c r="E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4659865119151243</v>
      </c>
      <c r="F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6" s="219">
        <f ca="1">SUMIFS(N2O_CALC[EMS],N2O_CALC[YEAR],"&lt;="&amp;N2O_CALC[[#This Row],[YEAR]])-SUM(N2O_CALC[[#This Row],[R1]],N2O_CALC[[#This Row],[R2]],N2O_CALC[[#This Row],[R3]],N2O_CALC[[#This Row],[R4]])/N2O_PARAMS[emis2conc]</f>
        <v>2.9870311578837132</v>
      </c>
      <c r="J76" s="219">
        <f ca="1">SUM(N2O_CALC[[#This Row],[R1]],N2O_CALC[[#This Row],[R2]],N2O_CALC[[#This Row],[R3]],N2O_CALC[[#This Row],[R4]])/N2O_PARAMS[emis2conc]</f>
        <v>7.2942064126162833</v>
      </c>
      <c r="K76" s="221">
        <f ca="1">N2O_CALC[[#This Row],[alpha]]*N2O_PARAMS[tau1]</f>
        <v>56.17361529251562</v>
      </c>
      <c r="L76" s="221">
        <f ca="1">SUM(N2O_CALC[[#This Row],[R1]],N2O_CALC[[#This Row],[R2]],N2O_CALC[[#This Row],[R3]],N2O_CALC[[#This Row],[R4]])+N2O_PARAMS[PI_CONC]</f>
        <v>274.4659865119151</v>
      </c>
      <c r="M76" s="221">
        <f ca="1">N2O_PARAMS[f0]*LN(N2O_CALC[[#This Row],[CONC]]/N2O_PARAMS[PI_CONC])+N2O_PARAMS[f1]*(N2O_CALC[[#This Row],[CONC]]-N2O_PARAMS[PI_CONC])+N2O_PARAMS[f2]*(SQRT(N2O_CALC[[#This Row],[CONC]])-SQRT(N2O_PARAMS[PI_CONC]))</f>
        <v>5.3164047939515055E-3</v>
      </c>
    </row>
    <row r="77" spans="1:13" s="154" customFormat="1" x14ac:dyDescent="0.2">
      <c r="A77" s="215">
        <v>1830</v>
      </c>
      <c r="B77" s="217">
        <f ca="1">SUMIFS(INPUT_EM[N2O],INPUT_EM[YEAR],N2O_CALC[[#This Row],[YEAR]])</f>
        <v>0.32154532000000002</v>
      </c>
      <c r="C77" s="217">
        <f ca="1">SUMIFS(N2O_CALC[EMS],N2O_CALC[YEAR],"&lt;="&amp;N2O_CALC[[#This Row],[YEAR]])</f>
        <v>10.602782890499997</v>
      </c>
      <c r="D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68905607674638</v>
      </c>
      <c r="E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5041408289520062</v>
      </c>
      <c r="F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7" s="219">
        <f ca="1">SUMIFS(N2O_CALC[EMS],N2O_CALC[YEAR],"&lt;="&amp;N2O_CALC[[#This Row],[YEAR]])-SUM(N2O_CALC[[#This Row],[R1]],N2O_CALC[[#This Row],[R2]],N2O_CALC[[#This Row],[R3]],N2O_CALC[[#This Row],[R4]])/N2O_PARAMS[emis2conc]</f>
        <v>3.1187347148542246</v>
      </c>
      <c r="J77" s="219">
        <f ca="1">SUM(N2O_CALC[[#This Row],[R1]],N2O_CALC[[#This Row],[R2]],N2O_CALC[[#This Row],[R3]],N2O_CALC[[#This Row],[R4]])/N2O_PARAMS[emis2conc]</f>
        <v>7.4840481756457722</v>
      </c>
      <c r="K77" s="221">
        <f ca="1">N2O_CALC[[#This Row],[alpha]]*N2O_PARAMS[tau1]</f>
        <v>56.106375785286311</v>
      </c>
      <c r="L77" s="221">
        <f ca="1">SUM(N2O_CALC[[#This Row],[R1]],N2O_CALC[[#This Row],[R2]],N2O_CALC[[#This Row],[R3]],N2O_CALC[[#This Row],[R4]])+N2O_PARAMS[PI_CONC]</f>
        <v>274.50414082895202</v>
      </c>
      <c r="M77" s="221">
        <f ca="1">N2O_PARAMS[f0]*LN(N2O_CALC[[#This Row],[CONC]]/N2O_PARAMS[PI_CONC])+N2O_PARAMS[f1]*(N2O_CALC[[#This Row],[CONC]]-N2O_PARAMS[PI_CONC])+N2O_PARAMS[f2]*(SQRT(N2O_CALC[[#This Row],[CONC]])-SQRT(N2O_PARAMS[PI_CONC]))</f>
        <v>5.4545817356945747E-3</v>
      </c>
    </row>
    <row r="78" spans="1:13" s="154" customFormat="1" x14ac:dyDescent="0.2">
      <c r="A78" s="215">
        <v>1831</v>
      </c>
      <c r="B78" s="217">
        <f ca="1">SUMIFS(INPUT_EM[N2O],INPUT_EM[YEAR],N2O_CALC[[#This Row],[YEAR]])</f>
        <v>0.32652206</v>
      </c>
      <c r="C78" s="217">
        <f ca="1">SUMIFS(N2O_CALC[EMS],N2O_CALC[YEAR],"&lt;="&amp;N2O_CALC[[#This Row],[YEAR]])</f>
        <v>10.929304950499997</v>
      </c>
      <c r="D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22919220295511</v>
      </c>
      <c r="E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542643811232806</v>
      </c>
      <c r="F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8" s="219">
        <f ca="1">SUMIFS(N2O_CALC[EMS],N2O_CALC[YEAR],"&lt;="&amp;N2O_CALC[[#This Row],[YEAR]])-SUM(N2O_CALC[[#This Row],[R1]],N2O_CALC[[#This Row],[R2]],N2O_CALC[[#This Row],[R3]],N2O_CALC[[#This Row],[R4]])/N2O_PARAMS[emis2conc]</f>
        <v>3.2536801825903794</v>
      </c>
      <c r="J78" s="219">
        <f ca="1">SUM(N2O_CALC[[#This Row],[R1]],N2O_CALC[[#This Row],[R2]],N2O_CALC[[#This Row],[R3]],N2O_CALC[[#This Row],[R4]])/N2O_PARAMS[emis2conc]</f>
        <v>7.6756247679096177</v>
      </c>
      <c r="K78" s="221">
        <f ca="1">N2O_CALC[[#This Row],[alpha]]*N2O_PARAMS[tau1]</f>
        <v>56.171732256557569</v>
      </c>
      <c r="L78" s="221">
        <f ca="1">SUM(N2O_CALC[[#This Row],[R1]],N2O_CALC[[#This Row],[R2]],N2O_CALC[[#This Row],[R3]],N2O_CALC[[#This Row],[R4]])+N2O_PARAMS[PI_CONC]</f>
        <v>274.54264381123278</v>
      </c>
      <c r="M78" s="221">
        <f ca="1">N2O_PARAMS[f0]*LN(N2O_CALC[[#This Row],[CONC]]/N2O_PARAMS[PI_CONC])+N2O_PARAMS[f1]*(N2O_CALC[[#This Row],[CONC]]-N2O_PARAMS[PI_CONC])+N2O_PARAMS[f2]*(SQRT(N2O_CALC[[#This Row],[CONC]])-SQRT(N2O_PARAMS[PI_CONC]))</f>
        <v>5.5940116439690251E-3</v>
      </c>
    </row>
    <row r="79" spans="1:13" s="154" customFormat="1" x14ac:dyDescent="0.2">
      <c r="A79" s="215">
        <v>1832</v>
      </c>
      <c r="B79" s="217">
        <f ca="1">SUMIFS(INPUT_EM[N2O],INPUT_EM[YEAR],N2O_CALC[[#This Row],[YEAR]])</f>
        <v>0.33150065000000001</v>
      </c>
      <c r="C79" s="217">
        <f ca="1">SUMIFS(N2O_CALC[EMS],N2O_CALC[YEAR],"&lt;="&amp;N2O_CALC[[#This Row],[YEAR]])</f>
        <v>11.260805600499998</v>
      </c>
      <c r="D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41984366041855</v>
      </c>
      <c r="E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5815886170003455</v>
      </c>
      <c r="F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9" s="219">
        <f ca="1">SUMIFS(N2O_CALC[EMS],N2O_CALC[YEAR],"&lt;="&amp;N2O_CALC[[#This Row],[YEAR]])-SUM(N2O_CALC[[#This Row],[R1]],N2O_CALC[[#This Row],[R2]],N2O_CALC[[#This Row],[R3]],N2O_CALC[[#This Row],[R4]])/N2O_PARAMS[emis2conc]</f>
        <v>3.3914058901479835</v>
      </c>
      <c r="J79" s="219">
        <f ca="1">SUM(N2O_CALC[[#This Row],[R1]],N2O_CALC[[#This Row],[R2]],N2O_CALC[[#This Row],[R3]],N2O_CALC[[#This Row],[R4]])/N2O_PARAMS[emis2conc]</f>
        <v>7.8693997103520141</v>
      </c>
      <c r="K79" s="221">
        <f ca="1">N2O_CALC[[#This Row],[alpha]]*N2O_PARAMS[tau1]</f>
        <v>56.436801082910648</v>
      </c>
      <c r="L79" s="221">
        <f ca="1">SUM(N2O_CALC[[#This Row],[R1]],N2O_CALC[[#This Row],[R2]],N2O_CALC[[#This Row],[R3]],N2O_CALC[[#This Row],[R4]])+N2O_PARAMS[PI_CONC]</f>
        <v>274.58158861700036</v>
      </c>
      <c r="M79" s="221">
        <f ca="1">N2O_PARAMS[f0]*LN(N2O_CALC[[#This Row],[CONC]]/N2O_PARAMS[PI_CONC])+N2O_PARAMS[f1]*(N2O_CALC[[#This Row],[CONC]]-N2O_PARAMS[PI_CONC])+N2O_PARAMS[f2]*(SQRT(N2O_CALC[[#This Row],[CONC]])-SQRT(N2O_PARAMS[PI_CONC]))</f>
        <v>5.7350315711470045E-3</v>
      </c>
    </row>
    <row r="80" spans="1:13" s="154" customFormat="1" x14ac:dyDescent="0.2">
      <c r="A80" s="215">
        <v>1833</v>
      </c>
      <c r="B80" s="217">
        <f ca="1">SUMIFS(INPUT_EM[N2O],INPUT_EM[YEAR],N2O_CALC[[#This Row],[YEAR]])</f>
        <v>0.33648114000000001</v>
      </c>
      <c r="C80" s="217">
        <f ca="1">SUMIFS(N2O_CALC[EMS],N2O_CALC[YEAR],"&lt;="&amp;N2O_CALC[[#This Row],[YEAR]])</f>
        <v>11.597286740499998</v>
      </c>
      <c r="D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63216955432219</v>
      </c>
      <c r="E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6209743743373386</v>
      </c>
      <c r="F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0" s="219">
        <f ca="1">SUMIFS(N2O_CALC[EMS],N2O_CALC[YEAR],"&lt;="&amp;N2O_CALC[[#This Row],[YEAR]])-SUM(N2O_CALC[[#This Row],[R1]],N2O_CALC[[#This Row],[R2]],N2O_CALC[[#This Row],[R3]],N2O_CALC[[#This Row],[R4]])/N2O_PARAMS[emis2conc]</f>
        <v>3.5319180758648105</v>
      </c>
      <c r="J80" s="219">
        <f ca="1">SUM(N2O_CALC[[#This Row],[R1]],N2O_CALC[[#This Row],[R2]],N2O_CALC[[#This Row],[R3]],N2O_CALC[[#This Row],[R4]])/N2O_PARAMS[emis2conc]</f>
        <v>8.0653686646351872</v>
      </c>
      <c r="K80" s="221">
        <f ca="1">N2O_CALC[[#This Row],[alpha]]*N2O_PARAMS[tau1]</f>
        <v>56.704492516072982</v>
      </c>
      <c r="L80" s="221">
        <f ca="1">SUM(N2O_CALC[[#This Row],[R1]],N2O_CALC[[#This Row],[R2]],N2O_CALC[[#This Row],[R3]],N2O_CALC[[#This Row],[R4]])+N2O_PARAMS[PI_CONC]</f>
        <v>274.62097437433732</v>
      </c>
      <c r="M80" s="221">
        <f ca="1">N2O_PARAMS[f0]*LN(N2O_CALC[[#This Row],[CONC]]/N2O_PARAMS[PI_CONC])+N2O_PARAMS[f1]*(N2O_CALC[[#This Row],[CONC]]-N2O_PARAMS[PI_CONC])+N2O_PARAMS[f2]*(SQRT(N2O_CALC[[#This Row],[CONC]])-SQRT(N2O_PARAMS[PI_CONC]))</f>
        <v>5.8776380220719199E-3</v>
      </c>
    </row>
    <row r="81" spans="1:13" s="154" customFormat="1" x14ac:dyDescent="0.2">
      <c r="A81" s="215">
        <v>1834</v>
      </c>
      <c r="B81" s="217">
        <f ca="1">SUMIFS(INPUT_EM[N2O],INPUT_EM[YEAR],N2O_CALC[[#This Row],[YEAR]])</f>
        <v>0.34146357999999999</v>
      </c>
      <c r="C81" s="217">
        <f ca="1">SUMIFS(N2O_CALC[EMS],N2O_CALC[YEAR],"&lt;="&amp;N2O_CALC[[#This Row],[YEAR]])</f>
        <v>11.938750320499997</v>
      </c>
      <c r="D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907308022116961</v>
      </c>
      <c r="E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6606911946287632</v>
      </c>
      <c r="F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1" s="219">
        <f ca="1">SUMIFS(N2O_CALC[EMS],N2O_CALC[YEAR],"&lt;="&amp;N2O_CALC[[#This Row],[YEAR]])-SUM(N2O_CALC[[#This Row],[R1]],N2O_CALC[[#This Row],[R2]],N2O_CALC[[#This Row],[R3]],N2O_CALC[[#This Row],[R4]])/N2O_PARAMS[emis2conc]</f>
        <v>3.6757654548262479</v>
      </c>
      <c r="J81" s="219">
        <f ca="1">SUM(N2O_CALC[[#This Row],[R1]],N2O_CALC[[#This Row],[R2]],N2O_CALC[[#This Row],[R3]],N2O_CALC[[#This Row],[R4]])/N2O_PARAMS[emis2conc]</f>
        <v>8.262984865673749</v>
      </c>
      <c r="K81" s="221">
        <f ca="1">N2O_CALC[[#This Row],[alpha]]*N2O_PARAMS[tau1]</f>
        <v>56.757842706761522</v>
      </c>
      <c r="L81" s="221">
        <f ca="1">SUM(N2O_CALC[[#This Row],[R1]],N2O_CALC[[#This Row],[R2]],N2O_CALC[[#This Row],[R3]],N2O_CALC[[#This Row],[R4]])+N2O_PARAMS[PI_CONC]</f>
        <v>274.66069119462878</v>
      </c>
      <c r="M81" s="221">
        <f ca="1">N2O_PARAMS[f0]*LN(N2O_CALC[[#This Row],[CONC]]/N2O_PARAMS[PI_CONC])+N2O_PARAMS[f1]*(N2O_CALC[[#This Row],[CONC]]-N2O_PARAMS[PI_CONC])+N2O_PARAMS[f2]*(SQRT(N2O_CALC[[#This Row],[CONC]])-SQRT(N2O_PARAMS[PI_CONC]))</f>
        <v>6.0214328180104816E-3</v>
      </c>
    </row>
    <row r="82" spans="1:13" s="154" customFormat="1" x14ac:dyDescent="0.2">
      <c r="A82" s="215">
        <v>1835</v>
      </c>
      <c r="B82" s="217">
        <f ca="1">SUMIFS(INPUT_EM[N2O],INPUT_EM[YEAR],N2O_CALC[[#This Row],[YEAR]])</f>
        <v>0.34644803000000002</v>
      </c>
      <c r="C82" s="217">
        <f ca="1">SUMIFS(N2O_CALC[EMS],N2O_CALC[YEAR],"&lt;="&amp;N2O_CALC[[#This Row],[YEAR]])</f>
        <v>12.285198350499996</v>
      </c>
      <c r="D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10684809439196</v>
      </c>
      <c r="E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7007719353268753</v>
      </c>
      <c r="F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2" s="219">
        <f ca="1">SUMIFS(N2O_CALC[EMS],N2O_CALC[YEAR],"&lt;="&amp;N2O_CALC[[#This Row],[YEAR]])-SUM(N2O_CALC[[#This Row],[R1]],N2O_CALC[[#This Row],[R2]],N2O_CALC[[#This Row],[R3]],N2O_CALC[[#This Row],[R4]])/N2O_PARAMS[emis2conc]</f>
        <v>3.8227865505083791</v>
      </c>
      <c r="J82" s="219">
        <f ca="1">SUM(N2O_CALC[[#This Row],[R1]],N2O_CALC[[#This Row],[R2]],N2O_CALC[[#This Row],[R3]],N2O_CALC[[#This Row],[R4]])/N2O_PARAMS[emis2conc]</f>
        <v>8.4624117999916173</v>
      </c>
      <c r="K82" s="221">
        <f ca="1">N2O_CALC[[#This Row],[alpha]]*N2O_PARAMS[tau1]</f>
        <v>56.882928619421428</v>
      </c>
      <c r="L82" s="221">
        <f ca="1">SUM(N2O_CALC[[#This Row],[R1]],N2O_CALC[[#This Row],[R2]],N2O_CALC[[#This Row],[R3]],N2O_CALC[[#This Row],[R4]])+N2O_PARAMS[PI_CONC]</f>
        <v>274.70077193532688</v>
      </c>
      <c r="M82" s="221">
        <f ca="1">N2O_PARAMS[f0]*LN(N2O_CALC[[#This Row],[CONC]]/N2O_PARAMS[PI_CONC])+N2O_PARAMS[f1]*(N2O_CALC[[#This Row],[CONC]]-N2O_PARAMS[PI_CONC])+N2O_PARAMS[f2]*(SQRT(N2O_CALC[[#This Row],[CONC]])-SQRT(N2O_PARAMS[PI_CONC]))</f>
        <v>6.166534648683779E-3</v>
      </c>
    </row>
    <row r="83" spans="1:13" s="154" customFormat="1" x14ac:dyDescent="0.2">
      <c r="A83" s="215">
        <v>1836</v>
      </c>
      <c r="B83" s="217">
        <f ca="1">SUMIFS(INPUT_EM[N2O],INPUT_EM[YEAR],N2O_CALC[[#This Row],[YEAR]])</f>
        <v>0.35143456000000001</v>
      </c>
      <c r="C83" s="217">
        <f ca="1">SUMIFS(N2O_CALC[EMS],N2O_CALC[YEAR],"&lt;="&amp;N2O_CALC[[#This Row],[YEAR]])</f>
        <v>12.636632910499996</v>
      </c>
      <c r="D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65200261681184</v>
      </c>
      <c r="E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7413721454294824</v>
      </c>
      <c r="F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3" s="219">
        <f ca="1">SUMIFS(N2O_CALC[EMS],N2O_CALC[YEAR],"&lt;="&amp;N2O_CALC[[#This Row],[YEAR]])-SUM(N2O_CALC[[#This Row],[R1]],N2O_CALC[[#This Row],[R2]],N2O_CALC[[#This Row],[R3]],N2O_CALC[[#This Row],[R4]])/N2O_PARAMS[emis2conc]</f>
        <v>3.9722094886571462</v>
      </c>
      <c r="J83" s="219">
        <f ca="1">SUM(N2O_CALC[[#This Row],[R1]],N2O_CALC[[#This Row],[R2]],N2O_CALC[[#This Row],[R3]],N2O_CALC[[#This Row],[R4]])/N2O_PARAMS[emis2conc]</f>
        <v>8.6644234218428497</v>
      </c>
      <c r="K83" s="221">
        <f ca="1">N2O_CALC[[#This Row],[alpha]]*N2O_PARAMS[tau1]</f>
        <v>57.311892316634236</v>
      </c>
      <c r="L83" s="221">
        <f ca="1">SUM(N2O_CALC[[#This Row],[R1]],N2O_CALC[[#This Row],[R2]],N2O_CALC[[#This Row],[R3]],N2O_CALC[[#This Row],[R4]])+N2O_PARAMS[PI_CONC]</f>
        <v>274.74137214542947</v>
      </c>
      <c r="M83" s="221">
        <f ca="1">N2O_PARAMS[f0]*LN(N2O_CALC[[#This Row],[CONC]]/N2O_PARAMS[PI_CONC])+N2O_PARAMS[f1]*(N2O_CALC[[#This Row],[CONC]]-N2O_PARAMS[PI_CONC])+N2O_PARAMS[f2]*(SQRT(N2O_CALC[[#This Row],[CONC]])-SQRT(N2O_PARAMS[PI_CONC]))</f>
        <v>6.3135062904061097E-3</v>
      </c>
    </row>
    <row r="84" spans="1:13" s="154" customFormat="1" x14ac:dyDescent="0.2">
      <c r="A84" s="215">
        <v>1837</v>
      </c>
      <c r="B84" s="217">
        <f ca="1">SUMIFS(INPUT_EM[N2O],INPUT_EM[YEAR],N2O_CALC[[#This Row],[YEAR]])</f>
        <v>0.35642323999999997</v>
      </c>
      <c r="C84" s="217">
        <f ca="1">SUMIFS(N2O_CALC[EMS],N2O_CALC[YEAR],"&lt;="&amp;N2O_CALC[[#This Row],[YEAR]])</f>
        <v>12.993056150499996</v>
      </c>
      <c r="D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07242538160671</v>
      </c>
      <c r="E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7824189711395699</v>
      </c>
      <c r="F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4" s="219">
        <f ca="1">SUMIFS(N2O_CALC[EMS],N2O_CALC[YEAR],"&lt;="&amp;N2O_CALC[[#This Row],[YEAR]])-SUM(N2O_CALC[[#This Row],[R1]],N2O_CALC[[#This Row],[R2]],N2O_CALC[[#This Row],[R3]],N2O_CALC[[#This Row],[R4]])/N2O_PARAMS[emis2conc]</f>
        <v>4.1243989128078233</v>
      </c>
      <c r="J84" s="219">
        <f ca="1">SUM(N2O_CALC[[#This Row],[R1]],N2O_CALC[[#This Row],[R2]],N2O_CALC[[#This Row],[R3]],N2O_CALC[[#This Row],[R4]])/N2O_PARAMS[emis2conc]</f>
        <v>8.8686572376921724</v>
      </c>
      <c r="K84" s="221">
        <f ca="1">N2O_CALC[[#This Row],[alpha]]*N2O_PARAMS[tau1]</f>
        <v>57.604763471174415</v>
      </c>
      <c r="L84" s="221">
        <f ca="1">SUM(N2O_CALC[[#This Row],[R1]],N2O_CALC[[#This Row],[R2]],N2O_CALC[[#This Row],[R3]],N2O_CALC[[#This Row],[R4]])+N2O_PARAMS[PI_CONC]</f>
        <v>274.78241897113958</v>
      </c>
      <c r="M84" s="221">
        <f ca="1">N2O_PARAMS[f0]*LN(N2O_CALC[[#This Row],[CONC]]/N2O_PARAMS[PI_CONC])+N2O_PARAMS[f1]*(N2O_CALC[[#This Row],[CONC]]-N2O_PARAMS[PI_CONC])+N2O_PARAMS[f2]*(SQRT(N2O_CALC[[#This Row],[CONC]])-SQRT(N2O_PARAMS[PI_CONC]))</f>
        <v>6.4620836294456297E-3</v>
      </c>
    </row>
    <row r="85" spans="1:13" s="154" customFormat="1" x14ac:dyDescent="0.2">
      <c r="A85" s="215">
        <v>1838</v>
      </c>
      <c r="B85" s="217">
        <f ca="1">SUMIFS(INPUT_EM[N2O],INPUT_EM[YEAR],N2O_CALC[[#This Row],[YEAR]])</f>
        <v>0.36141413</v>
      </c>
      <c r="C85" s="217">
        <f ca="1">SUMIFS(N2O_CALC[EMS],N2O_CALC[YEAR],"&lt;="&amp;N2O_CALC[[#This Row],[YEAR]])</f>
        <v>13.354470280499996</v>
      </c>
      <c r="D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19747728957268</v>
      </c>
      <c r="E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8236966593316559</v>
      </c>
      <c r="F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5" s="219">
        <f ca="1">SUMIFS(N2O_CALC[EMS],N2O_CALC[YEAR],"&lt;="&amp;N2O_CALC[[#This Row],[YEAR]])-SUM(N2O_CALC[[#This Row],[R1]],N2O_CALC[[#This Row],[R2]],N2O_CALC[[#This Row],[R3]],N2O_CALC[[#This Row],[R4]])/N2O_PARAMS[emis2conc]</f>
        <v>4.2804305406759617</v>
      </c>
      <c r="J85" s="219">
        <f ca="1">SUM(N2O_CALC[[#This Row],[R1]],N2O_CALC[[#This Row],[R2]],N2O_CALC[[#This Row],[R3]],N2O_CALC[[#This Row],[R4]])/N2O_PARAMS[emis2conc]</f>
        <v>9.074039739824034</v>
      </c>
      <c r="K85" s="221">
        <f ca="1">N2O_CALC[[#This Row],[alpha]]*N2O_PARAMS[tau1]</f>
        <v>57.498894752038296</v>
      </c>
      <c r="L85" s="221">
        <f ca="1">SUM(N2O_CALC[[#This Row],[R1]],N2O_CALC[[#This Row],[R2]],N2O_CALC[[#This Row],[R3]],N2O_CALC[[#This Row],[R4]])+N2O_PARAMS[PI_CONC]</f>
        <v>274.82369665933163</v>
      </c>
      <c r="M85" s="221">
        <f ca="1">N2O_PARAMS[f0]*LN(N2O_CALC[[#This Row],[CONC]]/N2O_PARAMS[PI_CONC])+N2O_PARAMS[f1]*(N2O_CALC[[#This Row],[CONC]]-N2O_PARAMS[PI_CONC])+N2O_PARAMS[f2]*(SQRT(N2O_CALC[[#This Row],[CONC]])-SQRT(N2O_PARAMS[PI_CONC]))</f>
        <v>6.6114854316508343E-3</v>
      </c>
    </row>
    <row r="86" spans="1:13" s="154" customFormat="1" x14ac:dyDescent="0.2">
      <c r="A86" s="215">
        <v>1839</v>
      </c>
      <c r="B86" s="217">
        <f ca="1">SUMIFS(INPUT_EM[N2O],INPUT_EM[YEAR],N2O_CALC[[#This Row],[YEAR]])</f>
        <v>0.36640729</v>
      </c>
      <c r="C86" s="217">
        <f ca="1">SUMIFS(N2O_CALC[EMS],N2O_CALC[YEAR],"&lt;="&amp;N2O_CALC[[#This Row],[YEAR]])</f>
        <v>13.720877570499995</v>
      </c>
      <c r="D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81690164924955</v>
      </c>
      <c r="E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8650973961882706</v>
      </c>
      <c r="F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6" s="219">
        <f ca="1">SUMIFS(N2O_CALC[EMS],N2O_CALC[YEAR],"&lt;="&amp;N2O_CALC[[#This Row],[YEAR]])-SUM(N2O_CALC[[#This Row],[R1]],N2O_CALC[[#This Row],[R2]],N2O_CALC[[#This Row],[R3]],N2O_CALC[[#This Row],[R4]])/N2O_PARAMS[emis2conc]</f>
        <v>4.4408430839220827</v>
      </c>
      <c r="J86" s="219">
        <f ca="1">SUM(N2O_CALC[[#This Row],[R1]],N2O_CALC[[#This Row],[R2]],N2O_CALC[[#This Row],[R3]],N2O_CALC[[#This Row],[R4]])/N2O_PARAMS[emis2conc]</f>
        <v>9.2800344865779127</v>
      </c>
      <c r="K86" s="221">
        <f ca="1">N2O_CALC[[#This Row],[alpha]]*N2O_PARAMS[tau1]</f>
        <v>57.210845099559194</v>
      </c>
      <c r="L86" s="221">
        <f ca="1">SUM(N2O_CALC[[#This Row],[R1]],N2O_CALC[[#This Row],[R2]],N2O_CALC[[#This Row],[R3]],N2O_CALC[[#This Row],[R4]])+N2O_PARAMS[PI_CONC]</f>
        <v>274.86509739618828</v>
      </c>
      <c r="M86" s="221">
        <f ca="1">N2O_PARAMS[f0]*LN(N2O_CALC[[#This Row],[CONC]]/N2O_PARAMS[PI_CONC])+N2O_PARAMS[f1]*(N2O_CALC[[#This Row],[CONC]]-N2O_PARAMS[PI_CONC])+N2O_PARAMS[f2]*(SQRT(N2O_CALC[[#This Row],[CONC]])-SQRT(N2O_PARAMS[PI_CONC]))</f>
        <v>6.7613213305369865E-3</v>
      </c>
    </row>
    <row r="87" spans="1:13" s="154" customFormat="1" x14ac:dyDescent="0.2">
      <c r="A87" s="215">
        <v>1840</v>
      </c>
      <c r="B87" s="217">
        <f ca="1">SUMIFS(INPUT_EM[N2O],INPUT_EM[YEAR],N2O_CALC[[#This Row],[YEAR]])</f>
        <v>0.37140279999999998</v>
      </c>
      <c r="C87" s="217">
        <f ca="1">SUMIFS(N2O_CALC[EMS],N2O_CALC[YEAR],"&lt;="&amp;N2O_CALC[[#This Row],[YEAR]])</f>
        <v>14.092280370499996</v>
      </c>
      <c r="D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44594445862808</v>
      </c>
      <c r="E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906611345273914</v>
      </c>
      <c r="F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7" s="219">
        <f ca="1">SUMIFS(N2O_CALC[EMS],N2O_CALC[YEAR],"&lt;="&amp;N2O_CALC[[#This Row],[YEAR]])-SUM(N2O_CALC[[#This Row],[R1]],N2O_CALC[[#This Row],[R2]],N2O_CALC[[#This Row],[R3]],N2O_CALC[[#This Row],[R4]])/N2O_PARAMS[emis2conc]</f>
        <v>4.6056878350093804</v>
      </c>
      <c r="J87" s="219">
        <f ca="1">SUM(N2O_CALC[[#This Row],[R1]],N2O_CALC[[#This Row],[R2]],N2O_CALC[[#This Row],[R3]],N2O_CALC[[#This Row],[R4]])/N2O_PARAMS[emis2conc]</f>
        <v>9.4865925354906153</v>
      </c>
      <c r="K87" s="221">
        <f ca="1">N2O_CALC[[#This Row],[alpha]]*N2O_PARAMS[tau1]</f>
        <v>56.923959279493999</v>
      </c>
      <c r="L87" s="221">
        <f ca="1">SUM(N2O_CALC[[#This Row],[R1]],N2O_CALC[[#This Row],[R2]],N2O_CALC[[#This Row],[R3]],N2O_CALC[[#This Row],[R4]])+N2O_PARAMS[PI_CONC]</f>
        <v>274.90661134527392</v>
      </c>
      <c r="M87" s="221">
        <f ca="1">N2O_PARAMS[f0]*LN(N2O_CALC[[#This Row],[CONC]]/N2O_PARAMS[PI_CONC])+N2O_PARAMS[f1]*(N2O_CALC[[#This Row],[CONC]]-N2O_PARAMS[PI_CONC])+N2O_PARAMS[f2]*(SQRT(N2O_CALC[[#This Row],[CONC]])-SQRT(N2O_PARAMS[PI_CONC]))</f>
        <v>6.9115556324229029E-3</v>
      </c>
    </row>
    <row r="88" spans="1:13" s="154" customFormat="1" x14ac:dyDescent="0.2">
      <c r="A88" s="215">
        <v>1841</v>
      </c>
      <c r="B88" s="217">
        <f ca="1">SUMIFS(INPUT_EM[N2O],INPUT_EM[YEAR],N2O_CALC[[#This Row],[YEAR]])</f>
        <v>0.37640073000000002</v>
      </c>
      <c r="C88" s="217">
        <f ca="1">SUMIFS(N2O_CALC[EMS],N2O_CALC[YEAR],"&lt;="&amp;N2O_CALC[[#This Row],[YEAR]])</f>
        <v>14.468681100499996</v>
      </c>
      <c r="D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68872285729773</v>
      </c>
      <c r="E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948272237205243</v>
      </c>
      <c r="F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8" s="219">
        <f ca="1">SUMIFS(N2O_CALC[EMS],N2O_CALC[YEAR],"&lt;="&amp;N2O_CALC[[#This Row],[YEAR]])-SUM(N2O_CALC[[#This Row],[R1]],N2O_CALC[[#This Row],[R2]],N2O_CALC[[#This Row],[R3]],N2O_CALC[[#This Row],[R4]])/N2O_PARAMS[emis2conc]</f>
        <v>4.7747993828709792</v>
      </c>
      <c r="J88" s="219">
        <f ca="1">SUM(N2O_CALC[[#This Row],[R1]],N2O_CALC[[#This Row],[R2]],N2O_CALC[[#This Row],[R3]],N2O_CALC[[#This Row],[R4]])/N2O_PARAMS[emis2conc]</f>
        <v>9.6938817176290168</v>
      </c>
      <c r="K88" s="221">
        <f ca="1">N2O_CALC[[#This Row],[alpha]]*N2O_PARAMS[tau1]</f>
        <v>56.711335465733029</v>
      </c>
      <c r="L88" s="221">
        <f ca="1">SUM(N2O_CALC[[#This Row],[R1]],N2O_CALC[[#This Row],[R2]],N2O_CALC[[#This Row],[R3]],N2O_CALC[[#This Row],[R4]])+N2O_PARAMS[PI_CONC]</f>
        <v>274.94827223720523</v>
      </c>
      <c r="M88" s="221">
        <f ca="1">N2O_PARAMS[f0]*LN(N2O_CALC[[#This Row],[CONC]]/N2O_PARAMS[PI_CONC])+N2O_PARAMS[f1]*(N2O_CALC[[#This Row],[CONC]]-N2O_PARAMS[PI_CONC])+N2O_PARAMS[f2]*(SQRT(N2O_CALC[[#This Row],[CONC]])-SQRT(N2O_PARAMS[PI_CONC]))</f>
        <v>7.0623103005148374E-3</v>
      </c>
    </row>
    <row r="89" spans="1:13" s="154" customFormat="1" x14ac:dyDescent="0.2">
      <c r="A89" s="215">
        <v>1842</v>
      </c>
      <c r="B89" s="217">
        <f ca="1">SUMIFS(INPUT_EM[N2O],INPUT_EM[YEAR],N2O_CALC[[#This Row],[YEAR]])</f>
        <v>0.38140115000000002</v>
      </c>
      <c r="C89" s="217">
        <f ca="1">SUMIFS(N2O_CALC[EMS],N2O_CALC[YEAR],"&lt;="&amp;N2O_CALC[[#This Row],[YEAR]])</f>
        <v>14.850082250499996</v>
      </c>
      <c r="D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742987169936639</v>
      </c>
      <c r="E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.990108428555295</v>
      </c>
      <c r="F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89" s="219">
        <f ca="1">SUMIFS(N2O_CALC[EMS],N2O_CALC[YEAR],"&lt;="&amp;N2O_CALC[[#This Row],[YEAR]])-SUM(N2O_CALC[[#This Row],[R1]],N2O_CALC[[#This Row],[R2]],N2O_CALC[[#This Row],[R3]],N2O_CALC[[#This Row],[R4]])/N2O_PARAMS[emis2conc]</f>
        <v>4.9480391256924534</v>
      </c>
      <c r="J89" s="219">
        <f ca="1">SUM(N2O_CALC[[#This Row],[R1]],N2O_CALC[[#This Row],[R2]],N2O_CALC[[#This Row],[R3]],N2O_CALC[[#This Row],[R4]])/N2O_PARAMS[emis2conc]</f>
        <v>9.9020431248075429</v>
      </c>
      <c r="K89" s="221">
        <f ca="1">N2O_CALC[[#This Row],[alpha]]*N2O_PARAMS[tau1]</f>
        <v>56.559014475623336</v>
      </c>
      <c r="L89" s="221">
        <f ca="1">SUM(N2O_CALC[[#This Row],[R1]],N2O_CALC[[#This Row],[R2]],N2O_CALC[[#This Row],[R3]],N2O_CALC[[#This Row],[R4]])+N2O_PARAMS[PI_CONC]</f>
        <v>274.99010842855529</v>
      </c>
      <c r="M89" s="221">
        <f ca="1">N2O_PARAMS[f0]*LN(N2O_CALC[[#This Row],[CONC]]/N2O_PARAMS[PI_CONC])+N2O_PARAMS[f1]*(N2O_CALC[[#This Row],[CONC]]-N2O_PARAMS[PI_CONC])+N2O_PARAMS[f2]*(SQRT(N2O_CALC[[#This Row],[CONC]])-SQRT(N2O_PARAMS[PI_CONC]))</f>
        <v>7.2136878163351521E-3</v>
      </c>
    </row>
    <row r="90" spans="1:13" s="154" customFormat="1" x14ac:dyDescent="0.2">
      <c r="A90" s="215">
        <v>1843</v>
      </c>
      <c r="B90" s="217">
        <f ca="1">SUMIFS(INPUT_EM[N2O],INPUT_EM[YEAR],N2O_CALC[[#This Row],[YEAR]])</f>
        <v>0.38640415</v>
      </c>
      <c r="C90" s="217">
        <f ca="1">SUMIFS(N2O_CALC[EMS],N2O_CALC[YEAR],"&lt;="&amp;N2O_CALC[[#This Row],[YEAR]])</f>
        <v>15.236486400499997</v>
      </c>
      <c r="D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45298165150456</v>
      </c>
      <c r="E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0321342748456028</v>
      </c>
      <c r="F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0" s="219">
        <f ca="1">SUMIFS(N2O_CALC[EMS],N2O_CALC[YEAR],"&lt;="&amp;N2O_CALC[[#This Row],[YEAR]])-SUM(N2O_CALC[[#This Row],[R1]],N2O_CALC[[#This Row],[R2]],N2O_CALC[[#This Row],[R3]],N2O_CALC[[#This Row],[R4]])/N2O_PARAMS[emis2conc]</f>
        <v>5.1253382157107445</v>
      </c>
      <c r="J90" s="219">
        <f ca="1">SUM(N2O_CALC[[#This Row],[R1]],N2O_CALC[[#This Row],[R2]],N2O_CALC[[#This Row],[R3]],N2O_CALC[[#This Row],[R4]])/N2O_PARAMS[emis2conc]</f>
        <v>10.111148184789252</v>
      </c>
      <c r="K90" s="221">
        <f ca="1">N2O_CALC[[#This Row],[alpha]]*N2O_PARAMS[tau1]</f>
        <v>56.440810779832049</v>
      </c>
      <c r="L90" s="221">
        <f ca="1">SUM(N2O_CALC[[#This Row],[R1]],N2O_CALC[[#This Row],[R2]],N2O_CALC[[#This Row],[R3]],N2O_CALC[[#This Row],[R4]])+N2O_PARAMS[PI_CONC]</f>
        <v>275.03213427484559</v>
      </c>
      <c r="M90" s="221">
        <f ca="1">N2O_PARAMS[f0]*LN(N2O_CALC[[#This Row],[CONC]]/N2O_PARAMS[PI_CONC])+N2O_PARAMS[f1]*(N2O_CALC[[#This Row],[CONC]]-N2O_PARAMS[PI_CONC])+N2O_PARAMS[f2]*(SQRT(N2O_CALC[[#This Row],[CONC]])-SQRT(N2O_PARAMS[PI_CONC]))</f>
        <v>7.3657399749491497E-3</v>
      </c>
    </row>
    <row r="91" spans="1:13" s="154" customFormat="1" x14ac:dyDescent="0.2">
      <c r="A91" s="215">
        <v>1844</v>
      </c>
      <c r="B91" s="217">
        <f ca="1">SUMIFS(INPUT_EM[N2O],INPUT_EM[YEAR],N2O_CALC[[#This Row],[YEAR]])</f>
        <v>0.39140979999999997</v>
      </c>
      <c r="C91" s="217">
        <f ca="1">SUMIFS(N2O_CALC[EMS],N2O_CALC[YEAR],"&lt;="&amp;N2O_CALC[[#This Row],[YEAR]])</f>
        <v>15.627896200499997</v>
      </c>
      <c r="D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81972747997086</v>
      </c>
      <c r="E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0743702295119961</v>
      </c>
      <c r="F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1" s="219">
        <f ca="1">SUMIFS(N2O_CALC[EMS],N2O_CALC[YEAR],"&lt;="&amp;N2O_CALC[[#This Row],[YEAR]])-SUM(N2O_CALC[[#This Row],[R1]],N2O_CALC[[#This Row],[R2]],N2O_CALC[[#This Row],[R3]],N2O_CALC[[#This Row],[R4]])/N2O_PARAMS[emis2conc]</f>
        <v>5.3065975341977101</v>
      </c>
      <c r="J91" s="219">
        <f ca="1">SUM(N2O_CALC[[#This Row],[R1]],N2O_CALC[[#This Row],[R2]],N2O_CALC[[#This Row],[R3]],N2O_CALC[[#This Row],[R4]])/N2O_PARAMS[emis2conc]</f>
        <v>10.321298666302287</v>
      </c>
      <c r="K91" s="221">
        <f ca="1">N2O_CALC[[#This Row],[alpha]]*N2O_PARAMS[tau1]</f>
        <v>56.364187025076475</v>
      </c>
      <c r="L91" s="221">
        <f ca="1">SUM(N2O_CALC[[#This Row],[R1]],N2O_CALC[[#This Row],[R2]],N2O_CALC[[#This Row],[R3]],N2O_CALC[[#This Row],[R4]])+N2O_PARAMS[PI_CONC]</f>
        <v>275.074370229512</v>
      </c>
      <c r="M91" s="221">
        <f ca="1">N2O_PARAMS[f0]*LN(N2O_CALC[[#This Row],[CONC]]/N2O_PARAMS[PI_CONC])+N2O_PARAMS[f1]*(N2O_CALC[[#This Row],[CONC]]-N2O_PARAMS[PI_CONC])+N2O_PARAMS[f2]*(SQRT(N2O_CALC[[#This Row],[CONC]])-SQRT(N2O_PARAMS[PI_CONC]))</f>
        <v>7.5185406150438889E-3</v>
      </c>
    </row>
    <row r="92" spans="1:13" s="154" customFormat="1" x14ac:dyDescent="0.2">
      <c r="A92" s="215">
        <v>1845</v>
      </c>
      <c r="B92" s="217">
        <f ca="1">SUMIFS(INPUT_EM[N2O],INPUT_EM[YEAR],N2O_CALC[[#This Row],[YEAR]])</f>
        <v>0.39641818000000001</v>
      </c>
      <c r="C92" s="217">
        <f ca="1">SUMIFS(N2O_CALC[EMS],N2O_CALC[YEAR],"&lt;="&amp;N2O_CALC[[#This Row],[YEAR]])</f>
        <v>16.024314380499998</v>
      </c>
      <c r="D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36056621925276</v>
      </c>
      <c r="E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1168247945018326</v>
      </c>
      <c r="F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2" s="219">
        <f ca="1">SUMIFS(N2O_CALC[EMS],N2O_CALC[YEAR],"&lt;="&amp;N2O_CALC[[#This Row],[YEAR]])-SUM(N2O_CALC[[#This Row],[R1]],N2O_CALC[[#This Row],[R2]],N2O_CALC[[#This Row],[R3]],N2O_CALC[[#This Row],[R4]])/N2O_PARAMS[emis2conc]</f>
        <v>5.4917775086093457</v>
      </c>
      <c r="J92" s="219">
        <f ca="1">SUM(N2O_CALC[[#This Row],[R1]],N2O_CALC[[#This Row],[R2]],N2O_CALC[[#This Row],[R3]],N2O_CALC[[#This Row],[R4]])/N2O_PARAMS[emis2conc]</f>
        <v>10.532536871890652</v>
      </c>
      <c r="K92" s="221">
        <f ca="1">N2O_CALC[[#This Row],[alpha]]*N2O_PARAMS[tau1]</f>
        <v>56.30862851252958</v>
      </c>
      <c r="L92" s="221">
        <f ca="1">SUM(N2O_CALC[[#This Row],[R1]],N2O_CALC[[#This Row],[R2]],N2O_CALC[[#This Row],[R3]],N2O_CALC[[#This Row],[R4]])+N2O_PARAMS[PI_CONC]</f>
        <v>275.11682479450184</v>
      </c>
      <c r="M92" s="221">
        <f ca="1">N2O_PARAMS[f0]*LN(N2O_CALC[[#This Row],[CONC]]/N2O_PARAMS[PI_CONC])+N2O_PARAMS[f1]*(N2O_CALC[[#This Row],[CONC]]-N2O_PARAMS[PI_CONC])+N2O_PARAMS[f2]*(SQRT(N2O_CALC[[#This Row],[CONC]])-SQRT(N2O_PARAMS[PI_CONC]))</f>
        <v>7.6721203189102022E-3</v>
      </c>
    </row>
    <row r="93" spans="1:13" s="154" customFormat="1" x14ac:dyDescent="0.2">
      <c r="A93" s="215">
        <v>1846</v>
      </c>
      <c r="B93" s="217">
        <f ca="1">SUMIFS(INPUT_EM[N2O],INPUT_EM[YEAR],N2O_CALC[[#This Row],[YEAR]])</f>
        <v>0.40142938</v>
      </c>
      <c r="C93" s="217">
        <f ca="1">SUMIFS(N2O_CALC[EMS],N2O_CALC[YEAR],"&lt;="&amp;N2O_CALC[[#This Row],[YEAR]])</f>
        <v>16.425743760499998</v>
      </c>
      <c r="D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79539093094252</v>
      </c>
      <c r="E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1594845435568826</v>
      </c>
      <c r="F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3" s="219">
        <f ca="1">SUMIFS(N2O_CALC[EMS],N2O_CALC[YEAR],"&lt;="&amp;N2O_CALC[[#This Row],[YEAR]])-SUM(N2O_CALC[[#This Row],[R1]],N2O_CALC[[#This Row],[R2]],N2O_CALC[[#This Row],[R3]],N2O_CALC[[#This Row],[R4]])/N2O_PARAMS[emis2conc]</f>
        <v>5.68094776303837</v>
      </c>
      <c r="J93" s="219">
        <f ca="1">SUM(N2O_CALC[[#This Row],[R1]],N2O_CALC[[#This Row],[R2]],N2O_CALC[[#This Row],[R3]],N2O_CALC[[#This Row],[R4]])/N2O_PARAMS[emis2conc]</f>
        <v>10.744795997461628</v>
      </c>
      <c r="K93" s="221">
        <f ca="1">N2O_CALC[[#This Row],[alpha]]*N2O_PARAMS[tau1]</f>
        <v>56.240242302644042</v>
      </c>
      <c r="L93" s="221">
        <f ca="1">SUM(N2O_CALC[[#This Row],[R1]],N2O_CALC[[#This Row],[R2]],N2O_CALC[[#This Row],[R3]],N2O_CALC[[#This Row],[R4]])+N2O_PARAMS[PI_CONC]</f>
        <v>275.15948454355686</v>
      </c>
      <c r="M93" s="221">
        <f ca="1">N2O_PARAMS[f0]*LN(N2O_CALC[[#This Row],[CONC]]/N2O_PARAMS[PI_CONC])+N2O_PARAMS[f1]*(N2O_CALC[[#This Row],[CONC]]-N2O_PARAMS[PI_CONC])+N2O_PARAMS[f2]*(SQRT(N2O_CALC[[#This Row],[CONC]])-SQRT(N2O_PARAMS[PI_CONC]))</f>
        <v>7.8264303422741922E-3</v>
      </c>
    </row>
    <row r="94" spans="1:13" s="154" customFormat="1" x14ac:dyDescent="0.2">
      <c r="A94" s="215">
        <v>1847</v>
      </c>
      <c r="B94" s="217">
        <f ca="1">SUMIFS(INPUT_EM[N2O],INPUT_EM[YEAR],N2O_CALC[[#This Row],[YEAR]])</f>
        <v>0.40644349000000002</v>
      </c>
      <c r="C94" s="217">
        <f ca="1">SUMIFS(N2O_CALC[EMS],N2O_CALC[YEAR],"&lt;="&amp;N2O_CALC[[#This Row],[YEAR]])</f>
        <v>16.832187250499999</v>
      </c>
      <c r="D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13528353691724</v>
      </c>
      <c r="E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2023366290314561</v>
      </c>
      <c r="F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4" s="219">
        <f ca="1">SUMIFS(N2O_CALC[EMS],N2O_CALC[YEAR],"&lt;="&amp;N2O_CALC[[#This Row],[YEAR]])-SUM(N2O_CALC[[#This Row],[R1]],N2O_CALC[[#This Row],[R2]],N2O_CALC[[#This Row],[R3]],N2O_CALC[[#This Row],[R4]])/N2O_PARAMS[emis2conc]</f>
        <v>5.8741751326156262</v>
      </c>
      <c r="J94" s="219">
        <f ca="1">SUM(N2O_CALC[[#This Row],[R1]],N2O_CALC[[#This Row],[R2]],N2O_CALC[[#This Row],[R3]],N2O_CALC[[#This Row],[R4]])/N2O_PARAMS[emis2conc]</f>
        <v>10.958012117884373</v>
      </c>
      <c r="K94" s="221">
        <f ca="1">N2O_CALC[[#This Row],[alpha]]*N2O_PARAMS[tau1]</f>
        <v>56.160369307966988</v>
      </c>
      <c r="L94" s="221">
        <f ca="1">SUM(N2O_CALC[[#This Row],[R1]],N2O_CALC[[#This Row],[R2]],N2O_CALC[[#This Row],[R3]],N2O_CALC[[#This Row],[R4]])+N2O_PARAMS[PI_CONC]</f>
        <v>275.20233662903144</v>
      </c>
      <c r="M94" s="221">
        <f ca="1">N2O_PARAMS[f0]*LN(N2O_CALC[[#This Row],[CONC]]/N2O_PARAMS[PI_CONC])+N2O_PARAMS[f1]*(N2O_CALC[[#This Row],[CONC]]-N2O_PARAMS[PI_CONC])+N2O_PARAMS[f2]*(SQRT(N2O_CALC[[#This Row],[CONC]])-SQRT(N2O_PARAMS[PI_CONC]))</f>
        <v>7.9814240478643227E-3</v>
      </c>
    </row>
    <row r="95" spans="1:13" s="154" customFormat="1" x14ac:dyDescent="0.2">
      <c r="A95" s="215">
        <v>1848</v>
      </c>
      <c r="B95" s="217">
        <f ca="1">SUMIFS(INPUT_EM[N2O],INPUT_EM[YEAR],N2O_CALC[[#This Row],[YEAR]])</f>
        <v>0.41146059000000001</v>
      </c>
      <c r="C95" s="217">
        <f ca="1">SUMIFS(N2O_CALC[EMS],N2O_CALC[YEAR],"&lt;="&amp;N2O_CALC[[#This Row],[YEAR]])</f>
        <v>17.2436478405</v>
      </c>
      <c r="D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46245089311167</v>
      </c>
      <c r="E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2453748659659483</v>
      </c>
      <c r="F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5" s="219">
        <f ca="1">SUMIFS(N2O_CALC[EMS],N2O_CALC[YEAR],"&lt;="&amp;N2O_CALC[[#This Row],[YEAR]])-SUM(N2O_CALC[[#This Row],[R1]],N2O_CALC[[#This Row],[R2]],N2O_CALC[[#This Row],[R3]],N2O_CALC[[#This Row],[R4]])/N2O_PARAMS[emis2conc]</f>
        <v>6.071493381411436</v>
      </c>
      <c r="J95" s="219">
        <f ca="1">SUM(N2O_CALC[[#This Row],[R1]],N2O_CALC[[#This Row],[R2]],N2O_CALC[[#This Row],[R3]],N2O_CALC[[#This Row],[R4]])/N2O_PARAMS[emis2conc]</f>
        <v>11.172154459088564</v>
      </c>
      <c r="K95" s="221">
        <f ca="1">N2O_CALC[[#This Row],[alpha]]*N2O_PARAMS[tau1]</f>
        <v>56.078956558066508</v>
      </c>
      <c r="L95" s="221">
        <f ca="1">SUM(N2O_CALC[[#This Row],[R1]],N2O_CALC[[#This Row],[R2]],N2O_CALC[[#This Row],[R3]],N2O_CALC[[#This Row],[R4]])+N2O_PARAMS[PI_CONC]</f>
        <v>275.24537486596597</v>
      </c>
      <c r="M95" s="221">
        <f ca="1">N2O_PARAMS[f0]*LN(N2O_CALC[[#This Row],[CONC]]/N2O_PARAMS[PI_CONC])+N2O_PARAMS[f1]*(N2O_CALC[[#This Row],[CONC]]-N2O_PARAMS[PI_CONC])+N2O_PARAMS[f2]*(SQRT(N2O_CALC[[#This Row],[CONC]])-SQRT(N2O_PARAMS[PI_CONC]))</f>
        <v>8.1370789079528542E-3</v>
      </c>
    </row>
    <row r="96" spans="1:13" s="154" customFormat="1" x14ac:dyDescent="0.2">
      <c r="A96" s="215">
        <v>1849</v>
      </c>
      <c r="B96" s="217">
        <f ca="1">SUMIFS(INPUT_EM[N2O],INPUT_EM[YEAR],N2O_CALC[[#This Row],[YEAR]])</f>
        <v>0.41648077999999999</v>
      </c>
      <c r="C96" s="217">
        <f ca="1">SUMIFS(N2O_CALC[EMS],N2O_CALC[YEAR],"&lt;="&amp;N2O_CALC[[#This Row],[YEAR]])</f>
        <v>17.6601286205</v>
      </c>
      <c r="D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82214214319412</v>
      </c>
      <c r="E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2885970254367423</v>
      </c>
      <c r="F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6" s="219">
        <f ca="1">SUMIFS(N2O_CALC[EMS],N2O_CALC[YEAR],"&lt;="&amp;N2O_CALC[[#This Row],[YEAR]])-SUM(N2O_CALC[[#This Row],[R1]],N2O_CALC[[#This Row],[R2]],N2O_CALC[[#This Row],[R3]],N2O_CALC[[#This Row],[R4]])/N2O_PARAMS[emis2conc]</f>
        <v>6.2729166897249282</v>
      </c>
      <c r="J96" s="219">
        <f ca="1">SUM(N2O_CALC[[#This Row],[R1]],N2O_CALC[[#This Row],[R2]],N2O_CALC[[#This Row],[R3]],N2O_CALC[[#This Row],[R4]])/N2O_PARAMS[emis2conc]</f>
        <v>11.387211930775072</v>
      </c>
      <c r="K96" s="221">
        <f ca="1">N2O_CALC[[#This Row],[alpha]]*N2O_PARAMS[tau1]</f>
        <v>56.001479199326489</v>
      </c>
      <c r="L96" s="221">
        <f ca="1">SUM(N2O_CALC[[#This Row],[R1]],N2O_CALC[[#This Row],[R2]],N2O_CALC[[#This Row],[R3]],N2O_CALC[[#This Row],[R4]])+N2O_PARAMS[PI_CONC]</f>
        <v>275.28859702543673</v>
      </c>
      <c r="M96" s="221">
        <f ca="1">N2O_PARAMS[f0]*LN(N2O_CALC[[#This Row],[CONC]]/N2O_PARAMS[PI_CONC])+N2O_PARAMS[f1]*(N2O_CALC[[#This Row],[CONC]]-N2O_PARAMS[PI_CONC])+N2O_PARAMS[f2]*(SQRT(N2O_CALC[[#This Row],[CONC]])-SQRT(N2O_PARAMS[PI_CONC]))</f>
        <v>8.2933867071542967E-3</v>
      </c>
    </row>
    <row r="97" spans="1:13" s="154" customFormat="1" x14ac:dyDescent="0.2">
      <c r="A97" s="215">
        <v>1850</v>
      </c>
      <c r="B97" s="217">
        <f ca="1">SUMIFS(INPUT_EM[N2O],INPUT_EM[YEAR],N2O_CALC[[#This Row],[YEAR]])</f>
        <v>0.42150415000000002</v>
      </c>
      <c r="C97" s="217">
        <f ca="1">SUMIFS(N2O_CALC[EMS],N2O_CALC[YEAR],"&lt;="&amp;N2O_CALC[[#This Row],[YEAR]])</f>
        <v>18.081632770500001</v>
      </c>
      <c r="D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39749611687603</v>
      </c>
      <c r="E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3320173131828992</v>
      </c>
      <c r="F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7" s="219">
        <f ca="1">SUMIFS(N2O_CALC[EMS],N2O_CALC[YEAR],"&lt;="&amp;N2O_CALC[[#This Row],[YEAR]])-SUM(N2O_CALC[[#This Row],[R1]],N2O_CALC[[#This Row],[R2]],N2O_CALC[[#This Row],[R3]],N2O_CALC[[#This Row],[R4]])/N2O_PARAMS[emis2conc]</f>
        <v>6.4783775550552001</v>
      </c>
      <c r="J97" s="219">
        <f ca="1">SUM(N2O_CALC[[#This Row],[R1]],N2O_CALC[[#This Row],[R2]],N2O_CALC[[#This Row],[R3]],N2O_CALC[[#This Row],[R4]])/N2O_PARAMS[emis2conc]</f>
        <v>11.603255215444801</v>
      </c>
      <c r="K97" s="221">
        <f ca="1">N2O_CALC[[#This Row],[alpha]]*N2O_PARAMS[tau1]</f>
        <v>55.950097030141997</v>
      </c>
      <c r="L97" s="221">
        <f ca="1">SUM(N2O_CALC[[#This Row],[R1]],N2O_CALC[[#This Row],[R2]],N2O_CALC[[#This Row],[R3]],N2O_CALC[[#This Row],[R4]])+N2O_PARAMS[PI_CONC]</f>
        <v>275.33201731318292</v>
      </c>
      <c r="M97" s="221">
        <f ca="1">N2O_PARAMS[f0]*LN(N2O_CALC[[#This Row],[CONC]]/N2O_PARAMS[PI_CONC])+N2O_PARAMS[f1]*(N2O_CALC[[#This Row],[CONC]]-N2O_PARAMS[PI_CONC])+N2O_PARAMS[f2]*(SQRT(N2O_CALC[[#This Row],[CONC]])-SQRT(N2O_PARAMS[PI_CONC]))</f>
        <v>8.4503986590006262E-3</v>
      </c>
    </row>
    <row r="98" spans="1:13" s="154" customFormat="1" x14ac:dyDescent="0.2">
      <c r="A98" s="215">
        <v>1851</v>
      </c>
      <c r="B98" s="217">
        <f ca="1">SUMIFS(INPUT_EM[N2O],INPUT_EM[YEAR],N2O_CALC[[#This Row],[YEAR]])</f>
        <v>0.42740096</v>
      </c>
      <c r="C98" s="217">
        <f ca="1">SUMIFS(N2O_CALC[EMS],N2O_CALC[YEAR],"&lt;="&amp;N2O_CALC[[#This Row],[YEAR]])</f>
        <v>18.509033730500001</v>
      </c>
      <c r="D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25366008484314</v>
      </c>
      <c r="E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3758300757397559</v>
      </c>
      <c r="F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8" s="219">
        <f ca="1">SUMIFS(N2O_CALC[EMS],N2O_CALC[YEAR],"&lt;="&amp;N2O_CALC[[#This Row],[YEAR]])-SUM(N2O_CALC[[#This Row],[R1]],N2O_CALC[[#This Row],[R2]],N2O_CALC[[#This Row],[R3]],N2O_CALC[[#This Row],[R4]])/N2O_PARAMS[emis2conc]</f>
        <v>6.6877824209580101</v>
      </c>
      <c r="J98" s="219">
        <f ca="1">SUM(N2O_CALC[[#This Row],[R1]],N2O_CALC[[#This Row],[R2]],N2O_CALC[[#This Row],[R3]],N2O_CALC[[#This Row],[R4]])/N2O_PARAMS[emis2conc]</f>
        <v>11.82125130954199</v>
      </c>
      <c r="K98" s="221">
        <f ca="1">N2O_CALC[[#This Row],[alpha]]*N2O_PARAMS[tau1]</f>
        <v>55.932692870266017</v>
      </c>
      <c r="L98" s="221">
        <f ca="1">SUM(N2O_CALC[[#This Row],[R1]],N2O_CALC[[#This Row],[R2]],N2O_CALC[[#This Row],[R3]],N2O_CALC[[#This Row],[R4]])+N2O_PARAMS[PI_CONC]</f>
        <v>275.37583007573977</v>
      </c>
      <c r="M98" s="221">
        <f ca="1">N2O_PARAMS[f0]*LN(N2O_CALC[[#This Row],[CONC]]/N2O_PARAMS[PI_CONC])+N2O_PARAMS[f1]*(N2O_CALC[[#This Row],[CONC]]-N2O_PARAMS[PI_CONC])+N2O_PARAMS[f2]*(SQRT(N2O_CALC[[#This Row],[CONC]])-SQRT(N2O_PARAMS[PI_CONC]))</f>
        <v>8.608817289270404E-3</v>
      </c>
    </row>
    <row r="99" spans="1:13" s="154" customFormat="1" x14ac:dyDescent="0.2">
      <c r="A99" s="215">
        <v>1852</v>
      </c>
      <c r="B99" s="217">
        <f ca="1">SUMIFS(INPUT_EM[N2O],INPUT_EM[YEAR],N2O_CALC[[#This Row],[YEAR]])</f>
        <v>0.46466062000000002</v>
      </c>
      <c r="C99" s="217">
        <f ca="1">SUMIFS(N2O_CALC[EMS],N2O_CALC[YEAR],"&lt;="&amp;N2O_CALC[[#This Row],[YEAR]])</f>
        <v>18.973694350500001</v>
      </c>
      <c r="D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18713243605913</v>
      </c>
      <c r="E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4262822486665798</v>
      </c>
      <c r="F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99" s="219">
        <f ca="1">SUMIFS(N2O_CALC[EMS],N2O_CALC[YEAR],"&lt;="&amp;N2O_CALC[[#This Row],[YEAR]])-SUM(N2O_CALC[[#This Row],[R1]],N2O_CALC[[#This Row],[R2]],N2O_CALC[[#This Row],[R3]],N2O_CALC[[#This Row],[R4]])/N2O_PARAMS[emis2conc]</f>
        <v>6.9014116976938027</v>
      </c>
      <c r="J99" s="219">
        <f ca="1">SUM(N2O_CALC[[#This Row],[R1]],N2O_CALC[[#This Row],[R2]],N2O_CALC[[#This Row],[R3]],N2O_CALC[[#This Row],[R4]])/N2O_PARAMS[emis2conc]</f>
        <v>12.072282652806198</v>
      </c>
      <c r="K99" s="221">
        <f ca="1">N2O_CALC[[#This Row],[alpha]]*N2O_PARAMS[tau1]</f>
        <v>55.924643024763157</v>
      </c>
      <c r="L99" s="221">
        <f ca="1">SUM(N2O_CALC[[#This Row],[R1]],N2O_CALC[[#This Row],[R2]],N2O_CALC[[#This Row],[R3]],N2O_CALC[[#This Row],[R4]])+N2O_PARAMS[PI_CONC]</f>
        <v>275.42628224866655</v>
      </c>
      <c r="M99" s="221">
        <f ca="1">N2O_PARAMS[f0]*LN(N2O_CALC[[#This Row],[CONC]]/N2O_PARAMS[PI_CONC])+N2O_PARAMS[f1]*(N2O_CALC[[#This Row],[CONC]]-N2O_PARAMS[PI_CONC])+N2O_PARAMS[f2]*(SQRT(N2O_CALC[[#This Row],[CONC]])-SQRT(N2O_PARAMS[PI_CONC]))</f>
        <v>8.7912271558725757E-3</v>
      </c>
    </row>
    <row r="100" spans="1:13" s="154" customFormat="1" x14ac:dyDescent="0.2">
      <c r="A100" s="215">
        <v>1853</v>
      </c>
      <c r="B100" s="217">
        <f ca="1">SUMIFS(INPUT_EM[N2O],INPUT_EM[YEAR],N2O_CALC[[#This Row],[YEAR]])</f>
        <v>0.46477416999999999</v>
      </c>
      <c r="C100" s="217">
        <f ca="1">SUMIFS(N2O_CALC[EMS],N2O_CALC[YEAR],"&lt;="&amp;N2O_CALC[[#This Row],[YEAR]])</f>
        <v>19.438468520499999</v>
      </c>
      <c r="D1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15307017778035</v>
      </c>
      <c r="E1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4758597104587512</v>
      </c>
      <c r="F1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0" s="219">
        <f ca="1">SUMIFS(N2O_CALC[EMS],N2O_CALC[YEAR],"&lt;="&amp;N2O_CALC[[#This Row],[YEAR]])-SUM(N2O_CALC[[#This Row],[R1]],N2O_CALC[[#This Row],[R2]],N2O_CALC[[#This Row],[R3]],N2O_CALC[[#This Row],[R4]])/N2O_PARAMS[emis2conc]</f>
        <v>7.1195067633592917</v>
      </c>
      <c r="J100" s="219">
        <f ca="1">SUM(N2O_CALC[[#This Row],[R1]],N2O_CALC[[#This Row],[R2]],N2O_CALC[[#This Row],[R3]],N2O_CALC[[#This Row],[R4]])/N2O_PARAMS[emis2conc]</f>
        <v>12.318961757140707</v>
      </c>
      <c r="K100" s="221">
        <f ca="1">N2O_CALC[[#This Row],[alpha]]*N2O_PARAMS[tau1]</f>
        <v>55.920521491511423</v>
      </c>
      <c r="L100" s="221">
        <f ca="1">SUM(N2O_CALC[[#This Row],[R1]],N2O_CALC[[#This Row],[R2]],N2O_CALC[[#This Row],[R3]],N2O_CALC[[#This Row],[R4]])+N2O_PARAMS[PI_CONC]</f>
        <v>275.47585971045874</v>
      </c>
      <c r="M100" s="221">
        <f ca="1">N2O_PARAMS[f0]*LN(N2O_CALC[[#This Row],[CONC]]/N2O_PARAMS[PI_CONC])+N2O_PARAMS[f1]*(N2O_CALC[[#This Row],[CONC]]-N2O_PARAMS[PI_CONC])+N2O_PARAMS[f2]*(SQRT(N2O_CALC[[#This Row],[CONC]])-SQRT(N2O_PARAMS[PI_CONC]))</f>
        <v>8.9704582296587891E-3</v>
      </c>
    </row>
    <row r="101" spans="1:13" s="154" customFormat="1" x14ac:dyDescent="0.2">
      <c r="A101" s="215">
        <v>1854</v>
      </c>
      <c r="B101" s="217">
        <f ca="1">SUMIFS(INPUT_EM[N2O],INPUT_EM[YEAR],N2O_CALC[[#This Row],[YEAR]])</f>
        <v>0.46443646999999999</v>
      </c>
      <c r="C101" s="217">
        <f ca="1">SUMIFS(N2O_CALC[EMS],N2O_CALC[YEAR],"&lt;="&amp;N2O_CALC[[#This Row],[YEAR]])</f>
        <v>19.902904990499998</v>
      </c>
      <c r="D1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1725093683009</v>
      </c>
      <c r="E1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5244930785151136</v>
      </c>
      <c r="F1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1" s="219">
        <f ca="1">SUMIFS(N2O_CALC[EMS],N2O_CALC[YEAR],"&lt;="&amp;N2O_CALC[[#This Row],[YEAR]])-SUM(N2O_CALC[[#This Row],[R1]],N2O_CALC[[#This Row],[R2]],N2O_CALC[[#This Row],[R3]],N2O_CALC[[#This Row],[R4]])/N2O_PARAMS[emis2conc]</f>
        <v>7.3419615901036366</v>
      </c>
      <c r="J101" s="219">
        <f ca="1">SUM(N2O_CALC[[#This Row],[R1]],N2O_CALC[[#This Row],[R2]],N2O_CALC[[#This Row],[R3]],N2O_CALC[[#This Row],[R4]])/N2O_PARAMS[emis2conc]</f>
        <v>12.560943400396361</v>
      </c>
      <c r="K101" s="221">
        <f ca="1">N2O_CALC[[#This Row],[alpha]]*N2O_PARAMS[tau1]</f>
        <v>55.922873633564407</v>
      </c>
      <c r="L101" s="221">
        <f ca="1">SUM(N2O_CALC[[#This Row],[R1]],N2O_CALC[[#This Row],[R2]],N2O_CALC[[#This Row],[R3]],N2O_CALC[[#This Row],[R4]])+N2O_PARAMS[PI_CONC]</f>
        <v>275.52449307851509</v>
      </c>
      <c r="M101" s="221">
        <f ca="1">N2O_PARAMS[f0]*LN(N2O_CALC[[#This Row],[CONC]]/N2O_PARAMS[PI_CONC])+N2O_PARAMS[f1]*(N2O_CALC[[#This Row],[CONC]]-N2O_PARAMS[PI_CONC])+N2O_PARAMS[f2]*(SQRT(N2O_CALC[[#This Row],[CONC]])-SQRT(N2O_PARAMS[PI_CONC]))</f>
        <v>9.1462605720947464E-3</v>
      </c>
    </row>
    <row r="102" spans="1:13" s="154" customFormat="1" x14ac:dyDescent="0.2">
      <c r="A102" s="215">
        <v>1855</v>
      </c>
      <c r="B102" s="217">
        <f ca="1">SUMIFS(INPUT_EM[N2O],INPUT_EM[YEAR],N2O_CALC[[#This Row],[YEAR]])</f>
        <v>0.46327909</v>
      </c>
      <c r="C102" s="217">
        <f ca="1">SUMIFS(N2O_CALC[EMS],N2O_CALC[YEAR],"&lt;="&amp;N2O_CALC[[#This Row],[YEAR]])</f>
        <v>20.366184080499998</v>
      </c>
      <c r="D1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24598267427774</v>
      </c>
      <c r="E1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5720411617159846</v>
      </c>
      <c r="F1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2" s="219">
        <f ca="1">SUMIFS(N2O_CALC[EMS],N2O_CALC[YEAR],"&lt;="&amp;N2O_CALC[[#This Row],[YEAR]])-SUM(N2O_CALC[[#This Row],[R1]],N2O_CALC[[#This Row],[R2]],N2O_CALC[[#This Row],[R3]],N2O_CALC[[#This Row],[R4]])/N2O_PARAMS[emis2conc]</f>
        <v>7.5686590126923026</v>
      </c>
      <c r="J102" s="219">
        <f ca="1">SUM(N2O_CALC[[#This Row],[R1]],N2O_CALC[[#This Row],[R2]],N2O_CALC[[#This Row],[R3]],N2O_CALC[[#This Row],[R4]])/N2O_PARAMS[emis2conc]</f>
        <v>12.797525067807696</v>
      </c>
      <c r="K102" s="221">
        <f ca="1">N2O_CALC[[#This Row],[alpha]]*N2O_PARAMS[tau1]</f>
        <v>55.931763903587608</v>
      </c>
      <c r="L102" s="221">
        <f ca="1">SUM(N2O_CALC[[#This Row],[R1]],N2O_CALC[[#This Row],[R2]],N2O_CALC[[#This Row],[R3]],N2O_CALC[[#This Row],[R4]])+N2O_PARAMS[PI_CONC]</f>
        <v>275.57204116171596</v>
      </c>
      <c r="M102" s="221">
        <f ca="1">N2O_PARAMS[f0]*LN(N2O_CALC[[#This Row],[CONC]]/N2O_PARAMS[PI_CONC])+N2O_PARAMS[f1]*(N2O_CALC[[#This Row],[CONC]]-N2O_PARAMS[PI_CONC])+N2O_PARAMS[f2]*(SQRT(N2O_CALC[[#This Row],[CONC]])-SQRT(N2O_PARAMS[PI_CONC]))</f>
        <v>9.3181247728276167E-3</v>
      </c>
    </row>
    <row r="103" spans="1:13" s="154" customFormat="1" x14ac:dyDescent="0.2">
      <c r="A103" s="215">
        <v>1856</v>
      </c>
      <c r="B103" s="217">
        <f ca="1">SUMIFS(INPUT_EM[N2O],INPUT_EM[YEAR],N2O_CALC[[#This Row],[YEAR]])</f>
        <v>0.46729312000000001</v>
      </c>
      <c r="C103" s="217">
        <f ca="1">SUMIFS(N2O_CALC[EMS],N2O_CALC[YEAR],"&lt;="&amp;N2O_CALC[[#This Row],[YEAR]])</f>
        <v>20.833477200499999</v>
      </c>
      <c r="D1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94739152195141</v>
      </c>
      <c r="E1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6196159550172342</v>
      </c>
      <c r="F1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3" s="219">
        <f ca="1">SUMIFS(N2O_CALC[EMS],N2O_CALC[YEAR],"&lt;="&amp;N2O_CALC[[#This Row],[YEAR]])-SUM(N2O_CALC[[#This Row],[R1]],N2O_CALC[[#This Row],[R2]],N2O_CALC[[#This Row],[R3]],N2O_CALC[[#This Row],[R4]])/N2O_PARAMS[emis2conc]</f>
        <v>7.7992375657052371</v>
      </c>
      <c r="J103" s="219">
        <f ca="1">SUM(N2O_CALC[[#This Row],[R1]],N2O_CALC[[#This Row],[R2]],N2O_CALC[[#This Row],[R3]],N2O_CALC[[#This Row],[R4]])/N2O_PARAMS[emis2conc]</f>
        <v>13.034239634794762</v>
      </c>
      <c r="K103" s="221">
        <f ca="1">N2O_CALC[[#This Row],[alpha]]*N2O_PARAMS[tau1]</f>
        <v>56.016634374156119</v>
      </c>
      <c r="L103" s="221">
        <f ca="1">SUM(N2O_CALC[[#This Row],[R1]],N2O_CALC[[#This Row],[R2]],N2O_CALC[[#This Row],[R3]],N2O_CALC[[#This Row],[R4]])+N2O_PARAMS[PI_CONC]</f>
        <v>275.61961595501725</v>
      </c>
      <c r="M103" s="221">
        <f ca="1">N2O_PARAMS[f0]*LN(N2O_CALC[[#This Row],[CONC]]/N2O_PARAMS[PI_CONC])+N2O_PARAMS[f1]*(N2O_CALC[[#This Row],[CONC]]-N2O_PARAMS[PI_CONC])+N2O_PARAMS[f2]*(SQRT(N2O_CALC[[#This Row],[CONC]])-SQRT(N2O_PARAMS[PI_CONC]))</f>
        <v>9.4900706792921587E-3</v>
      </c>
    </row>
    <row r="104" spans="1:13" s="154" customFormat="1" x14ac:dyDescent="0.2">
      <c r="A104" s="215">
        <v>1857</v>
      </c>
      <c r="B104" s="217">
        <f ca="1">SUMIFS(INPUT_EM[N2O],INPUT_EM[YEAR],N2O_CALC[[#This Row],[YEAR]])</f>
        <v>0.47126446999999999</v>
      </c>
      <c r="C104" s="217">
        <f ca="1">SUMIFS(N2O_CALC[EMS],N2O_CALC[YEAR],"&lt;="&amp;N2O_CALC[[#This Row],[YEAR]])</f>
        <v>21.3047416705</v>
      </c>
      <c r="D1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54156439539029</v>
      </c>
      <c r="E1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6674007140836911</v>
      </c>
      <c r="F1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4" s="219">
        <f ca="1">SUMIFS(N2O_CALC[EMS],N2O_CALC[YEAR],"&lt;="&amp;N2O_CALC[[#This Row],[YEAR]])-SUM(N2O_CALC[[#This Row],[R1]],N2O_CALC[[#This Row],[R2]],N2O_CALC[[#This Row],[R3]],N2O_CALC[[#This Row],[R4]])/N2O_PARAMS[emis2conc]</f>
        <v>8.0327427567658045</v>
      </c>
      <c r="J104" s="219">
        <f ca="1">SUM(N2O_CALC[[#This Row],[R1]],N2O_CALC[[#This Row],[R2]],N2O_CALC[[#This Row],[R3]],N2O_CALC[[#This Row],[R4]])/N2O_PARAMS[emis2conc]</f>
        <v>13.271998913734196</v>
      </c>
      <c r="K104" s="221">
        <f ca="1">N2O_CALC[[#This Row],[alpha]]*N2O_PARAMS[tau1]</f>
        <v>56.330529291842225</v>
      </c>
      <c r="L104" s="221">
        <f ca="1">SUM(N2O_CALC[[#This Row],[R1]],N2O_CALC[[#This Row],[R2]],N2O_CALC[[#This Row],[R3]],N2O_CALC[[#This Row],[R4]])+N2O_PARAMS[PI_CONC]</f>
        <v>275.66740071408367</v>
      </c>
      <c r="M104" s="221">
        <f ca="1">N2O_PARAMS[f0]*LN(N2O_CALC[[#This Row],[CONC]]/N2O_PARAMS[PI_CONC])+N2O_PARAMS[f1]*(N2O_CALC[[#This Row],[CONC]]-N2O_PARAMS[PI_CONC])+N2O_PARAMS[f2]*(SQRT(N2O_CALC[[#This Row],[CONC]])-SQRT(N2O_PARAMS[PI_CONC]))</f>
        <v>9.6627605112739445E-3</v>
      </c>
    </row>
    <row r="105" spans="1:13" s="154" customFormat="1" x14ac:dyDescent="0.2">
      <c r="A105" s="215">
        <v>1858</v>
      </c>
      <c r="B105" s="217">
        <f ca="1">SUMIFS(INPUT_EM[N2O],INPUT_EM[YEAR],N2O_CALC[[#This Row],[YEAR]])</f>
        <v>0.47503118999999999</v>
      </c>
      <c r="C105" s="217">
        <f ca="1">SUMIFS(N2O_CALC[EMS],N2O_CALC[YEAR],"&lt;="&amp;N2O_CALC[[#This Row],[YEAR]])</f>
        <v>21.7797728605</v>
      </c>
      <c r="D1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6603231456255</v>
      </c>
      <c r="E1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7154101808737234</v>
      </c>
      <c r="F1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5" s="219">
        <f ca="1">SUMIFS(N2O_CALC[EMS],N2O_CALC[YEAR],"&lt;="&amp;N2O_CALC[[#This Row],[YEAR]])-SUM(N2O_CALC[[#This Row],[R1]],N2O_CALC[[#This Row],[R2]],N2O_CALC[[#This Row],[R3]],N2O_CALC[[#This Row],[R4]])/N2O_PARAMS[emis2conc]</f>
        <v>8.2688966053442492</v>
      </c>
      <c r="J105" s="219">
        <f ca="1">SUM(N2O_CALC[[#This Row],[R1]],N2O_CALC[[#This Row],[R2]],N2O_CALC[[#This Row],[R3]],N2O_CALC[[#This Row],[R4]])/N2O_PARAMS[emis2conc]</f>
        <v>13.51087625515575</v>
      </c>
      <c r="K105" s="221">
        <f ca="1">N2O_CALC[[#This Row],[alpha]]*N2O_PARAMS[tau1]</f>
        <v>56.707899100620686</v>
      </c>
      <c r="L105" s="221">
        <f ca="1">SUM(N2O_CALC[[#This Row],[R1]],N2O_CALC[[#This Row],[R2]],N2O_CALC[[#This Row],[R3]],N2O_CALC[[#This Row],[R4]])+N2O_PARAMS[PI_CONC]</f>
        <v>275.71541018087373</v>
      </c>
      <c r="M105" s="221">
        <f ca="1">N2O_PARAMS[f0]*LN(N2O_CALC[[#This Row],[CONC]]/N2O_PARAMS[PI_CONC])+N2O_PARAMS[f1]*(N2O_CALC[[#This Row],[CONC]]-N2O_PARAMS[PI_CONC])+N2O_PARAMS[f2]*(SQRT(N2O_CALC[[#This Row],[CONC]])-SQRT(N2O_PARAMS[PI_CONC]))</f>
        <v>9.836247344520075E-3</v>
      </c>
    </row>
    <row r="106" spans="1:13" s="154" customFormat="1" x14ac:dyDescent="0.2">
      <c r="A106" s="215">
        <v>1859</v>
      </c>
      <c r="B106" s="217">
        <f ca="1">SUMIFS(INPUT_EM[N2O],INPUT_EM[YEAR],N2O_CALC[[#This Row],[YEAR]])</f>
        <v>0.47876626999999999</v>
      </c>
      <c r="C106" s="217">
        <f ca="1">SUMIFS(N2O_CALC[EMS],N2O_CALC[YEAR],"&lt;="&amp;N2O_CALC[[#This Row],[YEAR]])</f>
        <v>22.258539130500001</v>
      </c>
      <c r="D1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958393611385851</v>
      </c>
      <c r="E1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7634187402452541</v>
      </c>
      <c r="F1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6" s="219">
        <f ca="1">SUMIFS(N2O_CALC[EMS],N2O_CALC[YEAR],"&lt;="&amp;N2O_CALC[[#This Row],[YEAR]])-SUM(N2O_CALC[[#This Row],[R1]],N2O_CALC[[#This Row],[R2]],N2O_CALC[[#This Row],[R3]],N2O_CALC[[#This Row],[R4]])/N2O_PARAMS[emis2conc]</f>
        <v>8.5087900489013819</v>
      </c>
      <c r="J106" s="219">
        <f ca="1">SUM(N2O_CALC[[#This Row],[R1]],N2O_CALC[[#This Row],[R2]],N2O_CALC[[#This Row],[R3]],N2O_CALC[[#This Row],[R4]])/N2O_PARAMS[emis2conc]</f>
        <v>13.749749081598619</v>
      </c>
      <c r="K106" s="221">
        <f ca="1">N2O_CALC[[#This Row],[alpha]]*N2O_PARAMS[tau1]</f>
        <v>56.819656269776878</v>
      </c>
      <c r="L106" s="221">
        <f ca="1">SUM(N2O_CALC[[#This Row],[R1]],N2O_CALC[[#This Row],[R2]],N2O_CALC[[#This Row],[R3]],N2O_CALC[[#This Row],[R4]])+N2O_PARAMS[PI_CONC]</f>
        <v>275.76341874024524</v>
      </c>
      <c r="M106" s="221">
        <f ca="1">N2O_PARAMS[f0]*LN(N2O_CALC[[#This Row],[CONC]]/N2O_PARAMS[PI_CONC])+N2O_PARAMS[f1]*(N2O_CALC[[#This Row],[CONC]]-N2O_PARAMS[PI_CONC])+N2O_PARAMS[f2]*(SQRT(N2O_CALC[[#This Row],[CONC]])-SQRT(N2O_PARAMS[PI_CONC]))</f>
        <v>1.0009715795446112E-2</v>
      </c>
    </row>
    <row r="107" spans="1:13" s="154" customFormat="1" x14ac:dyDescent="0.2">
      <c r="A107" s="215">
        <v>1860</v>
      </c>
      <c r="B107" s="217">
        <f ca="1">SUMIFS(INPUT_EM[N2O],INPUT_EM[YEAR],N2O_CALC[[#This Row],[YEAR]])</f>
        <v>0.48257672000000001</v>
      </c>
      <c r="C107" s="217">
        <f ca="1">SUMIFS(N2O_CALC[EMS],N2O_CALC[YEAR],"&lt;="&amp;N2O_CALC[[#This Row],[YEAR]])</f>
        <v>22.741115850500002</v>
      </c>
      <c r="D1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72128058492679</v>
      </c>
      <c r="E1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8112593862532722</v>
      </c>
      <c r="F1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7" s="219">
        <f ca="1">SUMIFS(N2O_CALC[EMS],N2O_CALC[YEAR],"&lt;="&amp;N2O_CALC[[#This Row],[YEAR]])-SUM(N2O_CALC[[#This Row],[R1]],N2O_CALC[[#This Row],[R2]],N2O_CALC[[#This Row],[R3]],N2O_CALC[[#This Row],[R4]])/N2O_PARAMS[emis2conc]</f>
        <v>8.7533294172210319</v>
      </c>
      <c r="J107" s="219">
        <f ca="1">SUM(N2O_CALC[[#This Row],[R1]],N2O_CALC[[#This Row],[R2]],N2O_CALC[[#This Row],[R3]],N2O_CALC[[#This Row],[R4]])/N2O_PARAMS[emis2conc]</f>
        <v>13.98778643327897</v>
      </c>
      <c r="K107" s="221">
        <f ca="1">N2O_CALC[[#This Row],[alpha]]*N2O_PARAMS[tau1]</f>
        <v>56.715274950776141</v>
      </c>
      <c r="L107" s="221">
        <f ca="1">SUM(N2O_CALC[[#This Row],[R1]],N2O_CALC[[#This Row],[R2]],N2O_CALC[[#This Row],[R3]],N2O_CALC[[#This Row],[R4]])+N2O_PARAMS[PI_CONC]</f>
        <v>275.81125938625325</v>
      </c>
      <c r="M107" s="221">
        <f ca="1">N2O_PARAMS[f0]*LN(N2O_CALC[[#This Row],[CONC]]/N2O_PARAMS[PI_CONC])+N2O_PARAMS[f1]*(N2O_CALC[[#This Row],[CONC]]-N2O_PARAMS[PI_CONC])+N2O_PARAMS[f2]*(SQRT(N2O_CALC[[#This Row],[CONC]])-SQRT(N2O_PARAMS[PI_CONC]))</f>
        <v>1.0182562508011727E-2</v>
      </c>
    </row>
    <row r="108" spans="1:13" s="154" customFormat="1" x14ac:dyDescent="0.2">
      <c r="A108" s="215">
        <v>1861</v>
      </c>
      <c r="B108" s="217">
        <f ca="1">SUMIFS(INPUT_EM[N2O],INPUT_EM[YEAR],N2O_CALC[[#This Row],[YEAR]])</f>
        <v>0.50499475999999999</v>
      </c>
      <c r="C108" s="217">
        <f ca="1">SUMIFS(N2O_CALC[EMS],N2O_CALC[YEAR],"&lt;="&amp;N2O_CALC[[#This Row],[YEAR]])</f>
        <v>23.246110610500001</v>
      </c>
      <c r="D1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749020181070133</v>
      </c>
      <c r="E1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8625994062092461</v>
      </c>
      <c r="F1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8" s="219">
        <f ca="1">SUMIFS(N2O_CALC[EMS],N2O_CALC[YEAR],"&lt;="&amp;N2O_CALC[[#This Row],[YEAR]])-SUM(N2O_CALC[[#This Row],[R1]],N2O_CALC[[#This Row],[R2]],N2O_CALC[[#This Row],[R3]],N2O_CALC[[#This Row],[R4]])/N2O_PARAMS[emis2conc]</f>
        <v>9.0028752356768855</v>
      </c>
      <c r="J108" s="219">
        <f ca="1">SUM(N2O_CALC[[#This Row],[R1]],N2O_CALC[[#This Row],[R2]],N2O_CALC[[#This Row],[R3]],N2O_CALC[[#This Row],[R4]])/N2O_PARAMS[emis2conc]</f>
        <v>14.243235374823115</v>
      </c>
      <c r="K108" s="221">
        <f ca="1">N2O_CALC[[#This Row],[alpha]]*N2O_PARAMS[tau1]</f>
        <v>56.566314419094859</v>
      </c>
      <c r="L108" s="221">
        <f ca="1">SUM(N2O_CALC[[#This Row],[R1]],N2O_CALC[[#This Row],[R2]],N2O_CALC[[#This Row],[R3]],N2O_CALC[[#This Row],[R4]])+N2O_PARAMS[PI_CONC]</f>
        <v>275.86259940620926</v>
      </c>
      <c r="M108" s="221">
        <f ca="1">N2O_PARAMS[f0]*LN(N2O_CALC[[#This Row],[CONC]]/N2O_PARAMS[PI_CONC])+N2O_PARAMS[f1]*(N2O_CALC[[#This Row],[CONC]]-N2O_PARAMS[PI_CONC])+N2O_PARAMS[f2]*(SQRT(N2O_CALC[[#This Row],[CONC]])-SQRT(N2O_PARAMS[PI_CONC]))</f>
        <v>1.0368035671369995E-2</v>
      </c>
    </row>
    <row r="109" spans="1:13" s="154" customFormat="1" x14ac:dyDescent="0.2">
      <c r="A109" s="215">
        <v>1862</v>
      </c>
      <c r="B109" s="217">
        <f ca="1">SUMIFS(INPUT_EM[N2O],INPUT_EM[YEAR],N2O_CALC[[#This Row],[YEAR]])</f>
        <v>0.47111280999999999</v>
      </c>
      <c r="C109" s="217">
        <f ca="1">SUMIFS(N2O_CALC[EMS],N2O_CALC[YEAR],"&lt;="&amp;N2O_CALC[[#This Row],[YEAR]])</f>
        <v>23.717223420500002</v>
      </c>
      <c r="D1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70227702130312</v>
      </c>
      <c r="E1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9062047166524789</v>
      </c>
      <c r="F1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09" s="219">
        <f ca="1">SUMIFS(N2O_CALC[EMS],N2O_CALC[YEAR],"&lt;="&amp;N2O_CALC[[#This Row],[YEAR]])-SUM(N2O_CALC[[#This Row],[R1]],N2O_CALC[[#This Row],[R2]],N2O_CALC[[#This Row],[R3]],N2O_CALC[[#This Row],[R4]])/N2O_PARAMS[emis2conc]</f>
        <v>9.2570241565319318</v>
      </c>
      <c r="J109" s="219">
        <f ca="1">SUM(N2O_CALC[[#This Row],[R1]],N2O_CALC[[#This Row],[R2]],N2O_CALC[[#This Row],[R3]],N2O_CALC[[#This Row],[R4]])/N2O_PARAMS[emis2conc]</f>
        <v>14.46019926396807</v>
      </c>
      <c r="K109" s="221">
        <f ca="1">N2O_CALC[[#This Row],[alpha]]*N2O_PARAMS[tau1]</f>
        <v>56.470975519577678</v>
      </c>
      <c r="L109" s="221">
        <f ca="1">SUM(N2O_CALC[[#This Row],[R1]],N2O_CALC[[#This Row],[R2]],N2O_CALC[[#This Row],[R3]],N2O_CALC[[#This Row],[R4]])+N2O_PARAMS[PI_CONC]</f>
        <v>275.9062047166525</v>
      </c>
      <c r="M109" s="221">
        <f ca="1">N2O_PARAMS[f0]*LN(N2O_CALC[[#This Row],[CONC]]/N2O_PARAMS[PI_CONC])+N2O_PARAMS[f1]*(N2O_CALC[[#This Row],[CONC]]-N2O_PARAMS[PI_CONC])+N2O_PARAMS[f2]*(SQRT(N2O_CALC[[#This Row],[CONC]])-SQRT(N2O_PARAMS[PI_CONC]))</f>
        <v>1.0525552536490181E-2</v>
      </c>
    </row>
    <row r="110" spans="1:13" s="154" customFormat="1" x14ac:dyDescent="0.2">
      <c r="A110" s="215">
        <v>1863</v>
      </c>
      <c r="B110" s="217">
        <f ca="1">SUMIFS(INPUT_EM[N2O],INPUT_EM[YEAR],N2O_CALC[[#This Row],[YEAR]])</f>
        <v>0.47444934999999999</v>
      </c>
      <c r="C110" s="217">
        <f ca="1">SUMIFS(N2O_CALC[EMS],N2O_CALC[YEAR],"&lt;="&amp;N2O_CALC[[#This Row],[YEAR]])</f>
        <v>24.191672770500002</v>
      </c>
      <c r="D1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53897212769985</v>
      </c>
      <c r="E1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9496913357651997</v>
      </c>
      <c r="F1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0" s="219">
        <f ca="1">SUMIFS(N2O_CALC[EMS],N2O_CALC[YEAR],"&lt;="&amp;N2O_CALC[[#This Row],[YEAR]])-SUM(N2O_CALC[[#This Row],[R1]],N2O_CALC[[#This Row],[R2]],N2O_CALC[[#This Row],[R3]],N2O_CALC[[#This Row],[R4]])/N2O_PARAMS[emis2conc]</f>
        <v>9.5151001815273055</v>
      </c>
      <c r="J110" s="219">
        <f ca="1">SUM(N2O_CALC[[#This Row],[R1]],N2O_CALC[[#This Row],[R2]],N2O_CALC[[#This Row],[R3]],N2O_CALC[[#This Row],[R4]])/N2O_PARAMS[emis2conc]</f>
        <v>14.676572588972697</v>
      </c>
      <c r="K110" s="221">
        <f ca="1">N2O_CALC[[#This Row],[alpha]]*N2O_PARAMS[tau1]</f>
        <v>56.451215627451681</v>
      </c>
      <c r="L110" s="221">
        <f ca="1">SUM(N2O_CALC[[#This Row],[R1]],N2O_CALC[[#This Row],[R2]],N2O_CALC[[#This Row],[R3]],N2O_CALC[[#This Row],[R4]])+N2O_PARAMS[PI_CONC]</f>
        <v>275.94969133576518</v>
      </c>
      <c r="M110" s="221">
        <f ca="1">N2O_PARAMS[f0]*LN(N2O_CALC[[#This Row],[CONC]]/N2O_PARAMS[PI_CONC])+N2O_PARAMS[f1]*(N2O_CALC[[#This Row],[CONC]]-N2O_PARAMS[PI_CONC])+N2O_PARAMS[f2]*(SQRT(N2O_CALC[[#This Row],[CONC]])-SQRT(N2O_PARAMS[PI_CONC]))</f>
        <v>1.0682628253068031E-2</v>
      </c>
    </row>
    <row r="111" spans="1:13" s="154" customFormat="1" x14ac:dyDescent="0.2">
      <c r="A111" s="215">
        <v>1864</v>
      </c>
      <c r="B111" s="217">
        <f ca="1">SUMIFS(INPUT_EM[N2O],INPUT_EM[YEAR],N2O_CALC[[#This Row],[YEAR]])</f>
        <v>0.47785801</v>
      </c>
      <c r="C111" s="217">
        <f ca="1">SUMIFS(N2O_CALC[EMS],N2O_CALC[YEAR],"&lt;="&amp;N2O_CALC[[#This Row],[YEAR]])</f>
        <v>24.669530780500001</v>
      </c>
      <c r="D1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40649390119365</v>
      </c>
      <c r="E1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.9930786170726114</v>
      </c>
      <c r="F1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1" s="219">
        <f ca="1">SUMIFS(N2O_CALC[EMS],N2O_CALC[YEAR],"&lt;="&amp;N2O_CALC[[#This Row],[YEAR]])-SUM(N2O_CALC[[#This Row],[R1]],N2O_CALC[[#This Row],[R2]],N2O_CALC[[#This Row],[R3]],N2O_CALC[[#This Row],[R4]])/N2O_PARAMS[emis2conc]</f>
        <v>9.7770791346831363</v>
      </c>
      <c r="J111" s="219">
        <f ca="1">SUM(N2O_CALC[[#This Row],[R1]],N2O_CALC[[#This Row],[R2]],N2O_CALC[[#This Row],[R3]],N2O_CALC[[#This Row],[R4]])/N2O_PARAMS[emis2conc]</f>
        <v>14.892451645816864</v>
      </c>
      <c r="K111" s="221">
        <f ca="1">N2O_CALC[[#This Row],[alpha]]*N2O_PARAMS[tau1]</f>
        <v>56.435185762044433</v>
      </c>
      <c r="L111" s="221">
        <f ca="1">SUM(N2O_CALC[[#This Row],[R1]],N2O_CALC[[#This Row],[R2]],N2O_CALC[[#This Row],[R3]],N2O_CALC[[#This Row],[R4]])+N2O_PARAMS[PI_CONC]</f>
        <v>275.99307861707263</v>
      </c>
      <c r="M111" s="221">
        <f ca="1">N2O_PARAMS[f0]*LN(N2O_CALC[[#This Row],[CONC]]/N2O_PARAMS[PI_CONC])+N2O_PARAMS[f1]*(N2O_CALC[[#This Row],[CONC]]-N2O_PARAMS[PI_CONC])+N2O_PARAMS[f2]*(SQRT(N2O_CALC[[#This Row],[CONC]])-SQRT(N2O_PARAMS[PI_CONC]))</f>
        <v>1.0839332822976217E-2</v>
      </c>
    </row>
    <row r="112" spans="1:13" s="154" customFormat="1" x14ac:dyDescent="0.2">
      <c r="A112" s="215">
        <v>1865</v>
      </c>
      <c r="B112" s="217">
        <f ca="1">SUMIFS(INPUT_EM[N2O],INPUT_EM[YEAR],N2O_CALC[[#This Row],[YEAR]])</f>
        <v>0.48144966</v>
      </c>
      <c r="C112" s="217">
        <f ca="1">SUMIFS(N2O_CALC[EMS],N2O_CALC[YEAR],"&lt;="&amp;N2O_CALC[[#This Row],[YEAR]])</f>
        <v>25.1509804405</v>
      </c>
      <c r="D1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00307075658404</v>
      </c>
      <c r="E1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0363735215995034</v>
      </c>
      <c r="F1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2" s="219">
        <f ca="1">SUMIFS(N2O_CALC[EMS],N2O_CALC[YEAR],"&lt;="&amp;N2O_CALC[[#This Row],[YEAR]])-SUM(N2O_CALC[[#This Row],[R1]],N2O_CALC[[#This Row],[R2]],N2O_CALC[[#This Row],[R3]],N2O_CALC[[#This Row],[R4]])/N2O_PARAMS[emis2conc]</f>
        <v>10.043109370515916</v>
      </c>
      <c r="J112" s="219">
        <f ca="1">SUM(N2O_CALC[[#This Row],[R1]],N2O_CALC[[#This Row],[R2]],N2O_CALC[[#This Row],[R3]],N2O_CALC[[#This Row],[R4]])/N2O_PARAMS[emis2conc]</f>
        <v>15.107871069984084</v>
      </c>
      <c r="K112" s="221">
        <f ca="1">N2O_CALC[[#This Row],[alpha]]*N2O_PARAMS[tau1]</f>
        <v>56.386371561546667</v>
      </c>
      <c r="L112" s="221">
        <f ca="1">SUM(N2O_CALC[[#This Row],[R1]],N2O_CALC[[#This Row],[R2]],N2O_CALC[[#This Row],[R3]],N2O_CALC[[#This Row],[R4]])+N2O_PARAMS[PI_CONC]</f>
        <v>276.0363735215995</v>
      </c>
      <c r="M112" s="221">
        <f ca="1">N2O_PARAMS[f0]*LN(N2O_CALC[[#This Row],[CONC]]/N2O_PARAMS[PI_CONC])+N2O_PARAMS[f1]*(N2O_CALC[[#This Row],[CONC]]-N2O_PARAMS[PI_CONC])+N2O_PARAMS[f2]*(SQRT(N2O_CALC[[#This Row],[CONC]])-SQRT(N2O_PARAMS[PI_CONC]))</f>
        <v>1.0995691472340779E-2</v>
      </c>
    </row>
    <row r="113" spans="1:13" s="154" customFormat="1" x14ac:dyDescent="0.2">
      <c r="A113" s="215">
        <v>1866</v>
      </c>
      <c r="B113" s="217">
        <f ca="1">SUMIFS(INPUT_EM[N2O],INPUT_EM[YEAR],N2O_CALC[[#This Row],[YEAR]])</f>
        <v>0.48420454000000002</v>
      </c>
      <c r="C113" s="217">
        <f ca="1">SUMIFS(N2O_CALC[EMS],N2O_CALC[YEAR],"&lt;="&amp;N2O_CALC[[#This Row],[YEAR]])</f>
        <v>25.6351849805</v>
      </c>
      <c r="D1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55478562475433</v>
      </c>
      <c r="E1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079404401700955</v>
      </c>
      <c r="F1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3" s="219">
        <f ca="1">SUMIFS(N2O_CALC[EMS],N2O_CALC[YEAR],"&lt;="&amp;N2O_CALC[[#This Row],[YEAR]])-SUM(N2O_CALC[[#This Row],[R1]],N2O_CALC[[#This Row],[R2]],N2O_CALC[[#This Row],[R3]],N2O_CALC[[#This Row],[R4]])/N2O_PARAMS[emis2conc]</f>
        <v>10.313208174190628</v>
      </c>
      <c r="J113" s="219">
        <f ca="1">SUM(N2O_CALC[[#This Row],[R1]],N2O_CALC[[#This Row],[R2]],N2O_CALC[[#This Row],[R3]],N2O_CALC[[#This Row],[R4]])/N2O_PARAMS[emis2conc]</f>
        <v>15.321976806309372</v>
      </c>
      <c r="K113" s="221">
        <f ca="1">N2O_CALC[[#This Row],[alpha]]*N2O_PARAMS[tau1]</f>
        <v>56.332129060595271</v>
      </c>
      <c r="L113" s="221">
        <f ca="1">SUM(N2O_CALC[[#This Row],[R1]],N2O_CALC[[#This Row],[R2]],N2O_CALC[[#This Row],[R3]],N2O_CALC[[#This Row],[R4]])+N2O_PARAMS[PI_CONC]</f>
        <v>276.07940440170097</v>
      </c>
      <c r="M113" s="221">
        <f ca="1">N2O_PARAMS[f0]*LN(N2O_CALC[[#This Row],[CONC]]/N2O_PARAMS[PI_CONC])+N2O_PARAMS[f1]*(N2O_CALC[[#This Row],[CONC]]-N2O_PARAMS[PI_CONC])+N2O_PARAMS[f2]*(SQRT(N2O_CALC[[#This Row],[CONC]])-SQRT(N2O_PARAMS[PI_CONC]))</f>
        <v>1.1151084453349398E-2</v>
      </c>
    </row>
    <row r="114" spans="1:13" s="154" customFormat="1" x14ac:dyDescent="0.2">
      <c r="A114" s="215">
        <v>1867</v>
      </c>
      <c r="B114" s="217">
        <f ca="1">SUMIFS(INPUT_EM[N2O],INPUT_EM[YEAR],N2O_CALC[[#This Row],[YEAR]])</f>
        <v>0.48472336999999999</v>
      </c>
      <c r="C114" s="217">
        <f ca="1">SUMIFS(N2O_CALC[EMS],N2O_CALC[YEAR],"&lt;="&amp;N2O_CALC[[#This Row],[YEAR]])</f>
        <v>26.119908350500001</v>
      </c>
      <c r="D1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20425474392785</v>
      </c>
      <c r="E1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1217403890466446</v>
      </c>
      <c r="F1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4" s="219">
        <f ca="1">SUMIFS(N2O_CALC[EMS],N2O_CALC[YEAR],"&lt;="&amp;N2O_CALC[[#This Row],[YEAR]])-SUM(N2O_CALC[[#This Row],[R1]],N2O_CALC[[#This Row],[R2]],N2O_CALC[[#This Row],[R3]],N2O_CALC[[#This Row],[R4]])/N2O_PARAMS[emis2conc]</f>
        <v>10.587283337081304</v>
      </c>
      <c r="J114" s="219">
        <f ca="1">SUM(N2O_CALC[[#This Row],[R1]],N2O_CALC[[#This Row],[R2]],N2O_CALC[[#This Row],[R3]],N2O_CALC[[#This Row],[R4]])/N2O_PARAMS[emis2conc]</f>
        <v>15.532625013418697</v>
      </c>
      <c r="K114" s="221">
        <f ca="1">N2O_CALC[[#This Row],[alpha]]*N2O_PARAMS[tau1]</f>
        <v>56.28971482401527</v>
      </c>
      <c r="L114" s="221">
        <f ca="1">SUM(N2O_CALC[[#This Row],[R1]],N2O_CALC[[#This Row],[R2]],N2O_CALC[[#This Row],[R3]],N2O_CALC[[#This Row],[R4]])+N2O_PARAMS[PI_CONC]</f>
        <v>276.12174038904664</v>
      </c>
      <c r="M114" s="221">
        <f ca="1">N2O_PARAMS[f0]*LN(N2O_CALC[[#This Row],[CONC]]/N2O_PARAMS[PI_CONC])+N2O_PARAMS[f1]*(N2O_CALC[[#This Row],[CONC]]-N2O_PARAMS[PI_CONC])+N2O_PARAMS[f2]*(SQRT(N2O_CALC[[#This Row],[CONC]])-SQRT(N2O_PARAMS[PI_CONC]))</f>
        <v>1.130395622190278E-2</v>
      </c>
    </row>
    <row r="115" spans="1:13" s="154" customFormat="1" x14ac:dyDescent="0.2">
      <c r="A115" s="215">
        <v>1868</v>
      </c>
      <c r="B115" s="217">
        <f ca="1">SUMIFS(INPUT_EM[N2O],INPUT_EM[YEAR],N2O_CALC[[#This Row],[YEAR]])</f>
        <v>0.48595323000000001</v>
      </c>
      <c r="C115" s="217">
        <f ca="1">SUMIFS(N2O_CALC[EMS],N2O_CALC[YEAR],"&lt;="&amp;N2O_CALC[[#This Row],[YEAR]])</f>
        <v>26.605861580500001</v>
      </c>
      <c r="D1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92804909284979</v>
      </c>
      <c r="E1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1635430271442444</v>
      </c>
      <c r="F1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5" s="219">
        <f ca="1">SUMIFS(N2O_CALC[EMS],N2O_CALC[YEAR],"&lt;="&amp;N2O_CALC[[#This Row],[YEAR]])-SUM(N2O_CALC[[#This Row],[R1]],N2O_CALC[[#This Row],[R2]],N2O_CALC[[#This Row],[R3]],N2O_CALC[[#This Row],[R4]])/N2O_PARAMS[emis2conc]</f>
        <v>10.865242108471003</v>
      </c>
      <c r="J115" s="219">
        <f ca="1">SUM(N2O_CALC[[#This Row],[R1]],N2O_CALC[[#This Row],[R2]],N2O_CALC[[#This Row],[R3]],N2O_CALC[[#This Row],[R4]])/N2O_PARAMS[emis2conc]</f>
        <v>15.740619472028998</v>
      </c>
      <c r="K115" s="221">
        <f ca="1">N2O_CALC[[#This Row],[alpha]]*N2O_PARAMS[tau1]</f>
        <v>56.256293940234826</v>
      </c>
      <c r="L115" s="221">
        <f ca="1">SUM(N2O_CALC[[#This Row],[R1]],N2O_CALC[[#This Row],[R2]],N2O_CALC[[#This Row],[R3]],N2O_CALC[[#This Row],[R4]])+N2O_PARAMS[PI_CONC]</f>
        <v>276.16354302714427</v>
      </c>
      <c r="M115" s="221">
        <f ca="1">N2O_PARAMS[f0]*LN(N2O_CALC[[#This Row],[CONC]]/N2O_PARAMS[PI_CONC])+N2O_PARAMS[f1]*(N2O_CALC[[#This Row],[CONC]]-N2O_PARAMS[PI_CONC])+N2O_PARAMS[f2]*(SQRT(N2O_CALC[[#This Row],[CONC]])-SQRT(N2O_PARAMS[PI_CONC]))</f>
        <v>1.145489061171915E-2</v>
      </c>
    </row>
    <row r="116" spans="1:13" s="154" customFormat="1" x14ac:dyDescent="0.2">
      <c r="A116" s="215">
        <v>1869</v>
      </c>
      <c r="B116" s="217">
        <f ca="1">SUMIFS(INPUT_EM[N2O],INPUT_EM[YEAR],N2O_CALC[[#This Row],[YEAR]])</f>
        <v>0.48686154999999998</v>
      </c>
      <c r="C116" s="217">
        <f ca="1">SUMIFS(N2O_CALC[EMS],N2O_CALC[YEAR],"&lt;="&amp;N2O_CALC[[#This Row],[YEAR]])</f>
        <v>27.092723130500001</v>
      </c>
      <c r="D1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62014042848965</v>
      </c>
      <c r="E1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2047529166915032</v>
      </c>
      <c r="F1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6" s="219">
        <f ca="1">SUMIFS(N2O_CALC[EMS],N2O_CALC[YEAR],"&lt;="&amp;N2O_CALC[[#This Row],[YEAR]])-SUM(N2O_CALC[[#This Row],[R1]],N2O_CALC[[#This Row],[R2]],N2O_CALC[[#This Row],[R3]],N2O_CALC[[#This Row],[R4]])/N2O_PARAMS[emis2conc]</f>
        <v>11.147058497307729</v>
      </c>
      <c r="J116" s="219">
        <f ca="1">SUM(N2O_CALC[[#This Row],[R1]],N2O_CALC[[#This Row],[R2]],N2O_CALC[[#This Row],[R3]],N2O_CALC[[#This Row],[R4]])/N2O_PARAMS[emis2conc]</f>
        <v>15.945664633192273</v>
      </c>
      <c r="K116" s="221">
        <f ca="1">N2O_CALC[[#This Row],[alpha]]*N2O_PARAMS[tau1]</f>
        <v>56.219036991847247</v>
      </c>
      <c r="L116" s="221">
        <f ca="1">SUM(N2O_CALC[[#This Row],[R1]],N2O_CALC[[#This Row],[R2]],N2O_CALC[[#This Row],[R3]],N2O_CALC[[#This Row],[R4]])+N2O_PARAMS[PI_CONC]</f>
        <v>276.20475291669152</v>
      </c>
      <c r="M116" s="221">
        <f ca="1">N2O_PARAMS[f0]*LN(N2O_CALC[[#This Row],[CONC]]/N2O_PARAMS[PI_CONC])+N2O_PARAMS[f1]*(N2O_CALC[[#This Row],[CONC]]-N2O_PARAMS[PI_CONC])+N2O_PARAMS[f2]*(SQRT(N2O_CALC[[#This Row],[CONC]])-SQRT(N2O_PARAMS[PI_CONC]))</f>
        <v>1.1603673617141794E-2</v>
      </c>
    </row>
    <row r="117" spans="1:13" s="154" customFormat="1" x14ac:dyDescent="0.2">
      <c r="A117" s="215">
        <v>1870</v>
      </c>
      <c r="B117" s="217">
        <f ca="1">SUMIFS(INPUT_EM[N2O],INPUT_EM[YEAR],N2O_CALC[[#This Row],[YEAR]])</f>
        <v>0.48774355000000003</v>
      </c>
      <c r="C117" s="217">
        <f ca="1">SUMIFS(N2O_CALC[EMS],N2O_CALC[YEAR],"&lt;="&amp;N2O_CALC[[#This Row],[YEAR]])</f>
        <v>27.580466680500002</v>
      </c>
      <c r="D1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24150172650142</v>
      </c>
      <c r="E1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2453655839441229</v>
      </c>
      <c r="F1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7" s="219">
        <f ca="1">SUMIFS(N2O_CALC[EMS],N2O_CALC[YEAR],"&lt;="&amp;N2O_CALC[[#This Row],[YEAR]])-SUM(N2O_CALC[[#This Row],[R1]],N2O_CALC[[#This Row],[R2]],N2O_CALC[[#This Row],[R3]],N2O_CALC[[#This Row],[R4]])/N2O_PARAMS[emis2conc]</f>
        <v>11.432728443287655</v>
      </c>
      <c r="J117" s="219">
        <f ca="1">SUM(N2O_CALC[[#This Row],[R1]],N2O_CALC[[#This Row],[R2]],N2O_CALC[[#This Row],[R3]],N2O_CALC[[#This Row],[R4]])/N2O_PARAMS[emis2conc]</f>
        <v>16.147738237212348</v>
      </c>
      <c r="K117" s="221">
        <f ca="1">N2O_CALC[[#This Row],[alpha]]*N2O_PARAMS[tau1]</f>
        <v>56.173221708906674</v>
      </c>
      <c r="L117" s="221">
        <f ca="1">SUM(N2O_CALC[[#This Row],[R1]],N2O_CALC[[#This Row],[R2]],N2O_CALC[[#This Row],[R3]],N2O_CALC[[#This Row],[R4]])+N2O_PARAMS[PI_CONC]</f>
        <v>276.24536558394414</v>
      </c>
      <c r="M117" s="221">
        <f ca="1">N2O_PARAMS[f0]*LN(N2O_CALC[[#This Row],[CONC]]/N2O_PARAMS[PI_CONC])+N2O_PARAMS[f1]*(N2O_CALC[[#This Row],[CONC]]-N2O_PARAMS[PI_CONC])+N2O_PARAMS[f2]*(SQRT(N2O_CALC[[#This Row],[CONC]])-SQRT(N2O_PARAMS[PI_CONC]))</f>
        <v>1.1750289569546339E-2</v>
      </c>
    </row>
    <row r="118" spans="1:13" s="154" customFormat="1" x14ac:dyDescent="0.2">
      <c r="A118" s="215">
        <v>1871</v>
      </c>
      <c r="B118" s="217">
        <f ca="1">SUMIFS(INPUT_EM[N2O],INPUT_EM[YEAR],N2O_CALC[[#This Row],[YEAR]])</f>
        <v>0.58501628000000006</v>
      </c>
      <c r="C118" s="217">
        <f ca="1">SUMIFS(N2O_CALC[EMS],N2O_CALC[YEAR],"&lt;="&amp;N2O_CALC[[#This Row],[YEAR]])</f>
        <v>28.165482960500004</v>
      </c>
      <c r="D1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83768600981223</v>
      </c>
      <c r="E1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3045881943740119</v>
      </c>
      <c r="F1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8" s="219">
        <f ca="1">SUMIFS(N2O_CALC[EMS],N2O_CALC[YEAR],"&lt;="&amp;N2O_CALC[[#This Row],[YEAR]])-SUM(N2O_CALC[[#This Row],[R1]],N2O_CALC[[#This Row],[R2]],N2O_CALC[[#This Row],[R3]],N2O_CALC[[#This Row],[R4]])/N2O_PARAMS[emis2conc]</f>
        <v>11.723074928403086</v>
      </c>
      <c r="J118" s="219">
        <f ca="1">SUM(N2O_CALC[[#This Row],[R1]],N2O_CALC[[#This Row],[R2]],N2O_CALC[[#This Row],[R3]],N2O_CALC[[#This Row],[R4]])/N2O_PARAMS[emis2conc]</f>
        <v>16.442408032096917</v>
      </c>
      <c r="K118" s="221">
        <f ca="1">N2O_CALC[[#This Row],[alpha]]*N2O_PARAMS[tau1]</f>
        <v>56.124360007187278</v>
      </c>
      <c r="L118" s="221">
        <f ca="1">SUM(N2O_CALC[[#This Row],[R1]],N2O_CALC[[#This Row],[R2]],N2O_CALC[[#This Row],[R3]],N2O_CALC[[#This Row],[R4]])+N2O_PARAMS[PI_CONC]</f>
        <v>276.30458819437399</v>
      </c>
      <c r="M118" s="221">
        <f ca="1">N2O_PARAMS[f0]*LN(N2O_CALC[[#This Row],[CONC]]/N2O_PARAMS[PI_CONC])+N2O_PARAMS[f1]*(N2O_CALC[[#This Row],[CONC]]-N2O_PARAMS[PI_CONC])+N2O_PARAMS[f2]*(SQRT(N2O_CALC[[#This Row],[CONC]])-SQRT(N2O_PARAMS[PI_CONC]))</f>
        <v>1.196407003672249E-2</v>
      </c>
    </row>
    <row r="119" spans="1:13" s="154" customFormat="1" x14ac:dyDescent="0.2">
      <c r="A119" s="215">
        <v>1872</v>
      </c>
      <c r="B119" s="217">
        <f ca="1">SUMIFS(INPUT_EM[N2O],INPUT_EM[YEAR],N2O_CALC[[#This Row],[YEAR]])</f>
        <v>0.66673981000000004</v>
      </c>
      <c r="C119" s="217">
        <f ca="1">SUMIFS(N2O_CALC[EMS],N2O_CALC[YEAR],"&lt;="&amp;N2O_CALC[[#This Row],[YEAR]])</f>
        <v>28.832222770500003</v>
      </c>
      <c r="D1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58515325011646</v>
      </c>
      <c r="E1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3790120972627444</v>
      </c>
      <c r="F1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19" s="219">
        <f ca="1">SUMIFS(N2O_CALC[EMS],N2O_CALC[YEAR],"&lt;="&amp;N2O_CALC[[#This Row],[YEAR]])-SUM(N2O_CALC[[#This Row],[R1]],N2O_CALC[[#This Row],[R2]],N2O_CALC[[#This Row],[R3]],N2O_CALC[[#This Row],[R4]])/N2O_PARAMS[emis2conc]</f>
        <v>12.01950893729872</v>
      </c>
      <c r="J119" s="219">
        <f ca="1">SUM(N2O_CALC[[#This Row],[R1]],N2O_CALC[[#This Row],[R2]],N2O_CALC[[#This Row],[R3]],N2O_CALC[[#This Row],[R4]])/N2O_PARAMS[emis2conc]</f>
        <v>16.812713833201283</v>
      </c>
      <c r="K119" s="221">
        <f ca="1">N2O_CALC[[#This Row],[alpha]]*N2O_PARAMS[tau1]</f>
        <v>56.093803543264094</v>
      </c>
      <c r="L119" s="221">
        <f ca="1">SUM(N2O_CALC[[#This Row],[R1]],N2O_CALC[[#This Row],[R2]],N2O_CALC[[#This Row],[R3]],N2O_CALC[[#This Row],[R4]])+N2O_PARAMS[PI_CONC]</f>
        <v>276.37901209726272</v>
      </c>
      <c r="M119" s="221">
        <f ca="1">N2O_PARAMS[f0]*LN(N2O_CALC[[#This Row],[CONC]]/N2O_PARAMS[PI_CONC])+N2O_PARAMS[f1]*(N2O_CALC[[#This Row],[CONC]]-N2O_PARAMS[PI_CONC])+N2O_PARAMS[f2]*(SQRT(N2O_CALC[[#This Row],[CONC]])-SQRT(N2O_PARAMS[PI_CONC]))</f>
        <v>1.2232691308831818E-2</v>
      </c>
    </row>
    <row r="120" spans="1:13" s="154" customFormat="1" x14ac:dyDescent="0.2">
      <c r="A120" s="215">
        <v>1873</v>
      </c>
      <c r="B120" s="217">
        <f ca="1">SUMIFS(INPUT_EM[N2O],INPUT_EM[YEAR],N2O_CALC[[#This Row],[YEAR]])</f>
        <v>0.69637075999999998</v>
      </c>
      <c r="C120" s="217">
        <f ca="1">SUMIFS(N2O_CALC[EMS],N2O_CALC[YEAR],"&lt;="&amp;N2O_CALC[[#This Row],[YEAR]])</f>
        <v>29.528593530500004</v>
      </c>
      <c r="D1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64871983717748</v>
      </c>
      <c r="E1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4580317097668987</v>
      </c>
      <c r="F1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0" s="219">
        <f ca="1">SUMIFS(N2O_CALC[EMS],N2O_CALC[YEAR],"&lt;="&amp;N2O_CALC[[#This Row],[YEAR]])-SUM(N2O_CALC[[#This Row],[R1]],N2O_CALC[[#This Row],[R2]],N2O_CALC[[#This Row],[R3]],N2O_CALC[[#This Row],[R4]])/N2O_PARAMS[emis2conc]</f>
        <v>12.322707345735076</v>
      </c>
      <c r="J120" s="219">
        <f ca="1">SUM(N2O_CALC[[#This Row],[R1]],N2O_CALC[[#This Row],[R2]],N2O_CALC[[#This Row],[R3]],N2O_CALC[[#This Row],[R4]])/N2O_PARAMS[emis2conc]</f>
        <v>17.205886184764928</v>
      </c>
      <c r="K120" s="221">
        <f ca="1">N2O_CALC[[#This Row],[alpha]]*N2O_PARAMS[tau1]</f>
        <v>56.101495100298479</v>
      </c>
      <c r="L120" s="221">
        <f ca="1">SUM(N2O_CALC[[#This Row],[R1]],N2O_CALC[[#This Row],[R2]],N2O_CALC[[#This Row],[R3]],N2O_CALC[[#This Row],[R4]])+N2O_PARAMS[PI_CONC]</f>
        <v>276.45803170976689</v>
      </c>
      <c r="M120" s="221">
        <f ca="1">N2O_PARAMS[f0]*LN(N2O_CALC[[#This Row],[CONC]]/N2O_PARAMS[PI_CONC])+N2O_PARAMS[f1]*(N2O_CALC[[#This Row],[CONC]]-N2O_PARAMS[PI_CONC])+N2O_PARAMS[f2]*(SQRT(N2O_CALC[[#This Row],[CONC]])-SQRT(N2O_PARAMS[PI_CONC]))</f>
        <v>1.2517860482374061E-2</v>
      </c>
    </row>
    <row r="121" spans="1:13" s="154" customFormat="1" x14ac:dyDescent="0.2">
      <c r="A121" s="215">
        <v>1874</v>
      </c>
      <c r="B121" s="217">
        <f ca="1">SUMIFS(INPUT_EM[N2O],INPUT_EM[YEAR],N2O_CALC[[#This Row],[YEAR]])</f>
        <v>0.70875030000000006</v>
      </c>
      <c r="C121" s="217">
        <f ca="1">SUMIFS(N2O_CALC[EMS],N2O_CALC[YEAR],"&lt;="&amp;N2O_CALC[[#This Row],[YEAR]])</f>
        <v>30.237343830500002</v>
      </c>
      <c r="D1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97698698707746</v>
      </c>
      <c r="E1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5381650083756728</v>
      </c>
      <c r="F1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1" s="219">
        <f ca="1">SUMIFS(N2O_CALC[EMS],N2O_CALC[YEAR],"&lt;="&amp;N2O_CALC[[#This Row],[YEAR]])-SUM(N2O_CALC[[#This Row],[R1]],N2O_CALC[[#This Row],[R2]],N2O_CALC[[#This Row],[R3]],N2O_CALC[[#This Row],[R4]])/N2O_PARAMS[emis2conc]</f>
        <v>12.632744004220985</v>
      </c>
      <c r="J121" s="219">
        <f ca="1">SUM(N2O_CALC[[#This Row],[R1]],N2O_CALC[[#This Row],[R2]],N2O_CALC[[#This Row],[R3]],N2O_CALC[[#This Row],[R4]])/N2O_PARAMS[emis2conc]</f>
        <v>17.604599826279017</v>
      </c>
      <c r="K121" s="221">
        <f ca="1">N2O_CALC[[#This Row],[alpha]]*N2O_PARAMS[tau1]</f>
        <v>56.141215425436371</v>
      </c>
      <c r="L121" s="221">
        <f ca="1">SUM(N2O_CALC[[#This Row],[R1]],N2O_CALC[[#This Row],[R2]],N2O_CALC[[#This Row],[R3]],N2O_CALC[[#This Row],[R4]])+N2O_PARAMS[PI_CONC]</f>
        <v>276.5381650083757</v>
      </c>
      <c r="M121" s="221">
        <f ca="1">N2O_PARAMS[f0]*LN(N2O_CALC[[#This Row],[CONC]]/N2O_PARAMS[PI_CONC])+N2O_PARAMS[f1]*(N2O_CALC[[#This Row],[CONC]]-N2O_PARAMS[PI_CONC])+N2O_PARAMS[f2]*(SQRT(N2O_CALC[[#This Row],[CONC]])-SQRT(N2O_PARAMS[PI_CONC]))</f>
        <v>1.280700715404663E-2</v>
      </c>
    </row>
    <row r="122" spans="1:13" s="154" customFormat="1" x14ac:dyDescent="0.2">
      <c r="A122" s="215">
        <v>1875</v>
      </c>
      <c r="B122" s="217">
        <f ca="1">SUMIFS(INPUT_EM[N2O],INPUT_EM[YEAR],N2O_CALC[[#This Row],[YEAR]])</f>
        <v>0.72034341999999996</v>
      </c>
      <c r="C122" s="217">
        <f ca="1">SUMIFS(N2O_CALC[EMS],N2O_CALC[YEAR],"&lt;="&amp;N2O_CALC[[#This Row],[YEAR]])</f>
        <v>30.957687250500001</v>
      </c>
      <c r="D1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34706967462053</v>
      </c>
      <c r="E1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6192433013797709</v>
      </c>
      <c r="F1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2" s="219">
        <f ca="1">SUMIFS(N2O_CALC[EMS],N2O_CALC[YEAR],"&lt;="&amp;N2O_CALC[[#This Row],[YEAR]])-SUM(N2O_CALC[[#This Row],[R1]],N2O_CALC[[#This Row],[R2]],N2O_CALC[[#This Row],[R3]],N2O_CALC[[#This Row],[R4]])/N2O_PARAMS[emis2conc]</f>
        <v>12.949671840279574</v>
      </c>
      <c r="J122" s="219">
        <f ca="1">SUM(N2O_CALC[[#This Row],[R1]],N2O_CALC[[#This Row],[R2]],N2O_CALC[[#This Row],[R3]],N2O_CALC[[#This Row],[R4]])/N2O_PARAMS[emis2conc]</f>
        <v>18.008015410220427</v>
      </c>
      <c r="K122" s="221">
        <f ca="1">N2O_CALC[[#This Row],[alpha]]*N2O_PARAMS[tau1]</f>
        <v>56.185995430629085</v>
      </c>
      <c r="L122" s="221">
        <f ca="1">SUM(N2O_CALC[[#This Row],[R1]],N2O_CALC[[#This Row],[R2]],N2O_CALC[[#This Row],[R3]],N2O_CALC[[#This Row],[R4]])+N2O_PARAMS[PI_CONC]</f>
        <v>276.61924330137975</v>
      </c>
      <c r="M122" s="221">
        <f ca="1">N2O_PARAMS[f0]*LN(N2O_CALC[[#This Row],[CONC]]/N2O_PARAMS[PI_CONC])+N2O_PARAMS[f1]*(N2O_CALC[[#This Row],[CONC]]-N2O_PARAMS[PI_CONC])+N2O_PARAMS[f2]*(SQRT(N2O_CALC[[#This Row],[CONC]])-SQRT(N2O_PARAMS[PI_CONC]))</f>
        <v>1.3099521034664149E-2</v>
      </c>
    </row>
    <row r="123" spans="1:13" s="154" customFormat="1" x14ac:dyDescent="0.2">
      <c r="A123" s="215">
        <v>1876</v>
      </c>
      <c r="B123" s="217">
        <f ca="1">SUMIFS(INPUT_EM[N2O],INPUT_EM[YEAR],N2O_CALC[[#This Row],[YEAR]])</f>
        <v>0.74524338000000001</v>
      </c>
      <c r="C123" s="217">
        <f ca="1">SUMIFS(N2O_CALC[EMS],N2O_CALC[YEAR],"&lt;="&amp;N2O_CALC[[#This Row],[YEAR]])</f>
        <v>31.702930630500003</v>
      </c>
      <c r="D1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77392530887757</v>
      </c>
      <c r="E1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7039107653111047</v>
      </c>
      <c r="F1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3" s="219">
        <f ca="1">SUMIFS(N2O_CALC[EMS],N2O_CALC[YEAR],"&lt;="&amp;N2O_CALC[[#This Row],[YEAR]])-SUM(N2O_CALC[[#This Row],[R1]],N2O_CALC[[#This Row],[R2]],N2O_CALC[[#This Row],[R3]],N2O_CALC[[#This Row],[R4]])/N2O_PARAMS[emis2conc]</f>
        <v>13.273641249933764</v>
      </c>
      <c r="J123" s="219">
        <f ca="1">SUM(N2O_CALC[[#This Row],[R1]],N2O_CALC[[#This Row],[R2]],N2O_CALC[[#This Row],[R3]],N2O_CALC[[#This Row],[R4]])/N2O_PARAMS[emis2conc]</f>
        <v>18.429289380566239</v>
      </c>
      <c r="K123" s="221">
        <f ca="1">N2O_CALC[[#This Row],[alpha]]*N2O_PARAMS[tau1]</f>
        <v>56.237644962374183</v>
      </c>
      <c r="L123" s="221">
        <f ca="1">SUM(N2O_CALC[[#This Row],[R1]],N2O_CALC[[#This Row],[R2]],N2O_CALC[[#This Row],[R3]],N2O_CALC[[#This Row],[R4]])+N2O_PARAMS[PI_CONC]</f>
        <v>276.70391076531109</v>
      </c>
      <c r="M123" s="221">
        <f ca="1">N2O_PARAMS[f0]*LN(N2O_CALC[[#This Row],[CONC]]/N2O_PARAMS[PI_CONC])+N2O_PARAMS[f1]*(N2O_CALC[[#This Row],[CONC]]-N2O_PARAMS[PI_CONC])+N2O_PARAMS[f2]*(SQRT(N2O_CALC[[#This Row],[CONC]])-SQRT(N2O_PARAMS[PI_CONC]))</f>
        <v>1.3404938155665888E-2</v>
      </c>
    </row>
    <row r="124" spans="1:13" s="154" customFormat="1" x14ac:dyDescent="0.2">
      <c r="A124" s="215">
        <v>1877</v>
      </c>
      <c r="B124" s="217">
        <f ca="1">SUMIFS(INPUT_EM[N2O],INPUT_EM[YEAR],N2O_CALC[[#This Row],[YEAR]])</f>
        <v>0.75633196999999996</v>
      </c>
      <c r="C124" s="217">
        <f ca="1">SUMIFS(N2O_CALC[EMS],N2O_CALC[YEAR],"&lt;="&amp;N2O_CALC[[#This Row],[YEAR]])</f>
        <v>32.459262600500004</v>
      </c>
      <c r="D1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35393702138927</v>
      </c>
      <c r="E1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7893771968123193</v>
      </c>
      <c r="F1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4" s="219">
        <f ca="1">SUMIFS(N2O_CALC[EMS],N2O_CALC[YEAR],"&lt;="&amp;N2O_CALC[[#This Row],[YEAR]])-SUM(N2O_CALC[[#This Row],[R1]],N2O_CALC[[#This Row],[R2]],N2O_CALC[[#This Row],[R3]],N2O_CALC[[#This Row],[R4]])/N2O_PARAMS[emis2conc]</f>
        <v>13.604723882608564</v>
      </c>
      <c r="J124" s="219">
        <f ca="1">SUM(N2O_CALC[[#This Row],[R1]],N2O_CALC[[#This Row],[R2]],N2O_CALC[[#This Row],[R3]],N2O_CALC[[#This Row],[R4]])/N2O_PARAMS[emis2conc]</f>
        <v>18.85453871789144</v>
      </c>
      <c r="K124" s="221">
        <f ca="1">N2O_CALC[[#This Row],[alpha]]*N2O_PARAMS[tau1]</f>
        <v>56.3078263795881</v>
      </c>
      <c r="L124" s="221">
        <f ca="1">SUM(N2O_CALC[[#This Row],[R1]],N2O_CALC[[#This Row],[R2]],N2O_CALC[[#This Row],[R3]],N2O_CALC[[#This Row],[R4]])+N2O_PARAMS[PI_CONC]</f>
        <v>276.78937719681232</v>
      </c>
      <c r="M124" s="221">
        <f ca="1">N2O_PARAMS[f0]*LN(N2O_CALC[[#This Row],[CONC]]/N2O_PARAMS[PI_CONC])+N2O_PARAMS[f1]*(N2O_CALC[[#This Row],[CONC]]-N2O_PARAMS[PI_CONC])+N2O_PARAMS[f2]*(SQRT(N2O_CALC[[#This Row],[CONC]])-SQRT(N2O_PARAMS[PI_CONC]))</f>
        <v>1.3713189969876111E-2</v>
      </c>
    </row>
    <row r="125" spans="1:13" s="154" customFormat="1" x14ac:dyDescent="0.2">
      <c r="A125" s="215">
        <v>1878</v>
      </c>
      <c r="B125" s="217">
        <f ca="1">SUMIFS(INPUT_EM[N2O],INPUT_EM[YEAR],N2O_CALC[[#This Row],[YEAR]])</f>
        <v>0.76604589999999995</v>
      </c>
      <c r="C125" s="217">
        <f ca="1">SUMIFS(N2O_CALC[EMS],N2O_CALC[YEAR],"&lt;="&amp;N2O_CALC[[#This Row],[YEAR]])</f>
        <v>33.225308500500006</v>
      </c>
      <c r="D1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83529836128806</v>
      </c>
      <c r="E1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8753439649656487</v>
      </c>
      <c r="F1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5" s="219">
        <f ca="1">SUMIFS(N2O_CALC[EMS],N2O_CALC[YEAR],"&lt;="&amp;N2O_CALC[[#This Row],[YEAR]])-SUM(N2O_CALC[[#This Row],[R1]],N2O_CALC[[#This Row],[R2]],N2O_CALC[[#This Row],[R3]],N2O_CALC[[#This Row],[R4]])/N2O_PARAMS[emis2conc]</f>
        <v>13.943030955245998</v>
      </c>
      <c r="J125" s="219">
        <f ca="1">SUM(N2O_CALC[[#This Row],[R1]],N2O_CALC[[#This Row],[R2]],N2O_CALC[[#This Row],[R3]],N2O_CALC[[#This Row],[R4]])/N2O_PARAMS[emis2conc]</f>
        <v>19.282277545254008</v>
      </c>
      <c r="K125" s="221">
        <f ca="1">N2O_CALC[[#This Row],[alpha]]*N2O_PARAMS[tau1]</f>
        <v>56.366071101715853</v>
      </c>
      <c r="L125" s="221">
        <f ca="1">SUM(N2O_CALC[[#This Row],[R1]],N2O_CALC[[#This Row],[R2]],N2O_CALC[[#This Row],[R3]],N2O_CALC[[#This Row],[R4]])+N2O_PARAMS[PI_CONC]</f>
        <v>276.87534396496562</v>
      </c>
      <c r="M125" s="221">
        <f ca="1">N2O_PARAMS[f0]*LN(N2O_CALC[[#This Row],[CONC]]/N2O_PARAMS[PI_CONC])+N2O_PARAMS[f1]*(N2O_CALC[[#This Row],[CONC]]-N2O_PARAMS[PI_CONC])+N2O_PARAMS[f2]*(SQRT(N2O_CALC[[#This Row],[CONC]])-SQRT(N2O_PARAMS[PI_CONC]))</f>
        <v>1.402319834285592E-2</v>
      </c>
    </row>
    <row r="126" spans="1:13" s="154" customFormat="1" x14ac:dyDescent="0.2">
      <c r="A126" s="215">
        <v>1879</v>
      </c>
      <c r="B126" s="217">
        <f ca="1">SUMIFS(INPUT_EM[N2O],INPUT_EM[YEAR],N2O_CALC[[#This Row],[YEAR]])</f>
        <v>0.77491118000000003</v>
      </c>
      <c r="C126" s="217">
        <f ca="1">SUMIFS(N2O_CALC[EMS],N2O_CALC[YEAR],"&lt;="&amp;N2O_CALC[[#This Row],[YEAR]])</f>
        <v>34.000219680500003</v>
      </c>
      <c r="D1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07666645047441</v>
      </c>
      <c r="E1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.9616007460893661</v>
      </c>
      <c r="F1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6" s="219">
        <f ca="1">SUMIFS(N2O_CALC[EMS],N2O_CALC[YEAR],"&lt;="&amp;N2O_CALC[[#This Row],[YEAR]])-SUM(N2O_CALC[[#This Row],[R1]],N2O_CALC[[#This Row],[R2]],N2O_CALC[[#This Row],[R3]],N2O_CALC[[#This Row],[R4]])/N2O_PARAMS[emis2conc]</f>
        <v>14.288760310658592</v>
      </c>
      <c r="J126" s="219">
        <f ca="1">SUM(N2O_CALC[[#This Row],[R1]],N2O_CALC[[#This Row],[R2]],N2O_CALC[[#This Row],[R3]],N2O_CALC[[#This Row],[R4]])/N2O_PARAMS[emis2conc]</f>
        <v>19.71145936984141</v>
      </c>
      <c r="K126" s="221">
        <f ca="1">N2O_CALC[[#This Row],[alpha]]*N2O_PARAMS[tau1]</f>
        <v>56.395276640507404</v>
      </c>
      <c r="L126" s="221">
        <f ca="1">SUM(N2O_CALC[[#This Row],[R1]],N2O_CALC[[#This Row],[R2]],N2O_CALC[[#This Row],[R3]],N2O_CALC[[#This Row],[R4]])+N2O_PARAMS[PI_CONC]</f>
        <v>276.96160074608935</v>
      </c>
      <c r="M126" s="221">
        <f ca="1">N2O_PARAMS[f0]*LN(N2O_CALC[[#This Row],[CONC]]/N2O_PARAMS[PI_CONC])+N2O_PARAMS[f1]*(N2O_CALC[[#This Row],[CONC]]-N2O_PARAMS[PI_CONC])+N2O_PARAMS[f2]*(SQRT(N2O_CALC[[#This Row],[CONC]])-SQRT(N2O_PARAMS[PI_CONC]))</f>
        <v>1.4334204176648768E-2</v>
      </c>
    </row>
    <row r="127" spans="1:13" s="154" customFormat="1" x14ac:dyDescent="0.2">
      <c r="A127" s="215">
        <v>1880</v>
      </c>
      <c r="B127" s="217">
        <f ca="1">SUMIFS(INPUT_EM[N2O],INPUT_EM[YEAR],N2O_CALC[[#This Row],[YEAR]])</f>
        <v>0.78412128999999997</v>
      </c>
      <c r="C127" s="217">
        <f ca="1">SUMIFS(N2O_CALC[EMS],N2O_CALC[YEAR],"&lt;="&amp;N2O_CALC[[#This Row],[YEAR]])</f>
        <v>34.784340970500004</v>
      </c>
      <c r="D1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16164884399458</v>
      </c>
      <c r="E1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0481890664433458</v>
      </c>
      <c r="F1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7" s="219">
        <f ca="1">SUMIFS(N2O_CALC[EMS],N2O_CALC[YEAR],"&lt;="&amp;N2O_CALC[[#This Row],[YEAR]])-SUM(N2O_CALC[[#This Row],[R1]],N2O_CALC[[#This Row],[R2]],N2O_CALC[[#This Row],[R3]],N2O_CALC[[#This Row],[R4]])/N2O_PARAMS[emis2conc]</f>
        <v>14.642050159543505</v>
      </c>
      <c r="J127" s="219">
        <f ca="1">SUM(N2O_CALC[[#This Row],[R1]],N2O_CALC[[#This Row],[R2]],N2O_CALC[[#This Row],[R3]],N2O_CALC[[#This Row],[R4]])/N2O_PARAMS[emis2conc]</f>
        <v>20.142290810956499</v>
      </c>
      <c r="K127" s="221">
        <f ca="1">N2O_CALC[[#This Row],[alpha]]*N2O_PARAMS[tau1]</f>
        <v>56.405559510123346</v>
      </c>
      <c r="L127" s="221">
        <f ca="1">SUM(N2O_CALC[[#This Row],[R1]],N2O_CALC[[#This Row],[R2]],N2O_CALC[[#This Row],[R3]],N2O_CALC[[#This Row],[R4]])+N2O_PARAMS[PI_CONC]</f>
        <v>277.04818906644334</v>
      </c>
      <c r="M127" s="221">
        <f ca="1">N2O_PARAMS[f0]*LN(N2O_CALC[[#This Row],[CONC]]/N2O_PARAMS[PI_CONC])+N2O_PARAMS[f1]*(N2O_CALC[[#This Row],[CONC]]-N2O_PARAMS[PI_CONC])+N2O_PARAMS[f2]*(SQRT(N2O_CALC[[#This Row],[CONC]])-SQRT(N2O_PARAMS[PI_CONC]))</f>
        <v>1.4646356696571985E-2</v>
      </c>
    </row>
    <row r="128" spans="1:13" s="154" customFormat="1" x14ac:dyDescent="0.2">
      <c r="A128" s="215">
        <v>1881</v>
      </c>
      <c r="B128" s="217">
        <f ca="1">SUMIFS(INPUT_EM[N2O],INPUT_EM[YEAR],N2O_CALC[[#This Row],[YEAR]])</f>
        <v>0.81157847999999999</v>
      </c>
      <c r="C128" s="217">
        <f ca="1">SUMIFS(N2O_CALC[EMS],N2O_CALC[YEAR],"&lt;="&amp;N2O_CALC[[#This Row],[YEAR]])</f>
        <v>35.595919450500006</v>
      </c>
      <c r="D1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13716951580358</v>
      </c>
      <c r="E1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1387217397007392</v>
      </c>
      <c r="F1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8" s="219">
        <f ca="1">SUMIFS(N2O_CALC[EMS],N2O_CALC[YEAR],"&lt;="&amp;N2O_CALC[[#This Row],[YEAR]])-SUM(N2O_CALC[[#This Row],[R1]],N2O_CALC[[#This Row],[R2]],N2O_CALC[[#This Row],[R3]],N2O_CALC[[#This Row],[R4]])/N2O_PARAMS[emis2conc]</f>
        <v>15.003171557941378</v>
      </c>
      <c r="J128" s="219">
        <f ca="1">SUM(N2O_CALC[[#This Row],[R1]],N2O_CALC[[#This Row],[R2]],N2O_CALC[[#This Row],[R3]],N2O_CALC[[#This Row],[R4]])/N2O_PARAMS[emis2conc]</f>
        <v>20.592747892558627</v>
      </c>
      <c r="K128" s="221">
        <f ca="1">N2O_CALC[[#This Row],[alpha]]*N2O_PARAMS[tau1]</f>
        <v>56.402597511412232</v>
      </c>
      <c r="L128" s="221">
        <f ca="1">SUM(N2O_CALC[[#This Row],[R1]],N2O_CALC[[#This Row],[R2]],N2O_CALC[[#This Row],[R3]],N2O_CALC[[#This Row],[R4]])+N2O_PARAMS[PI_CONC]</f>
        <v>277.13872173970071</v>
      </c>
      <c r="M128" s="221">
        <f ca="1">N2O_PARAMS[f0]*LN(N2O_CALC[[#This Row],[CONC]]/N2O_PARAMS[PI_CONC])+N2O_PARAMS[f1]*(N2O_CALC[[#This Row],[CONC]]-N2O_PARAMS[PI_CONC])+N2O_PARAMS[f2]*(SQRT(N2O_CALC[[#This Row],[CONC]])-SQRT(N2O_PARAMS[PI_CONC]))</f>
        <v>1.4972676523576922E-2</v>
      </c>
    </row>
    <row r="129" spans="1:13" s="154" customFormat="1" x14ac:dyDescent="0.2">
      <c r="A129" s="215">
        <v>1882</v>
      </c>
      <c r="B129" s="217">
        <f ca="1">SUMIFS(INPUT_EM[N2O],INPUT_EM[YEAR],N2O_CALC[[#This Row],[YEAR]])</f>
        <v>0.78526034</v>
      </c>
      <c r="C129" s="217">
        <f ca="1">SUMIFS(N2O_CALC[EMS],N2O_CALC[YEAR],"&lt;="&amp;N2O_CALC[[#This Row],[YEAR]])</f>
        <v>36.381179790500006</v>
      </c>
      <c r="D1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04591557504849</v>
      </c>
      <c r="E1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222406262260634</v>
      </c>
      <c r="F1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29" s="219">
        <f ca="1">SUMIFS(N2O_CALC[EMS],N2O_CALC[YEAR],"&lt;="&amp;N2O_CALC[[#This Row],[YEAR]])-SUM(N2O_CALC[[#This Row],[R1]],N2O_CALC[[#This Row],[R2]],N2O_CALC[[#This Row],[R3]],N2O_CALC[[#This Row],[R4]])/N2O_PARAMS[emis2conc]</f>
        <v>15.372048680134217</v>
      </c>
      <c r="J129" s="219">
        <f ca="1">SUM(N2O_CALC[[#This Row],[R1]],N2O_CALC[[#This Row],[R2]],N2O_CALC[[#This Row],[R3]],N2O_CALC[[#This Row],[R4]])/N2O_PARAMS[emis2conc]</f>
        <v>21.009131110365789</v>
      </c>
      <c r="K129" s="221">
        <f ca="1">N2O_CALC[[#This Row],[alpha]]*N2O_PARAMS[tau1]</f>
        <v>56.391555784580866</v>
      </c>
      <c r="L129" s="221">
        <f ca="1">SUM(N2O_CALC[[#This Row],[R1]],N2O_CALC[[#This Row],[R2]],N2O_CALC[[#This Row],[R3]],N2O_CALC[[#This Row],[R4]])+N2O_PARAMS[PI_CONC]</f>
        <v>277.22240626226062</v>
      </c>
      <c r="M129" s="221">
        <f ca="1">N2O_PARAMS[f0]*LN(N2O_CALC[[#This Row],[CONC]]/N2O_PARAMS[PI_CONC])+N2O_PARAMS[f1]*(N2O_CALC[[#This Row],[CONC]]-N2O_PARAMS[PI_CONC])+N2O_PARAMS[f2]*(SQRT(N2O_CALC[[#This Row],[CONC]])-SQRT(N2O_PARAMS[PI_CONC]))</f>
        <v>1.5274265183319499E-2</v>
      </c>
    </row>
    <row r="130" spans="1:13" s="154" customFormat="1" x14ac:dyDescent="0.2">
      <c r="A130" s="215">
        <v>1883</v>
      </c>
      <c r="B130" s="217">
        <f ca="1">SUMIFS(INPUT_EM[N2O],INPUT_EM[YEAR],N2O_CALC[[#This Row],[YEAR]])</f>
        <v>0.79255606999999995</v>
      </c>
      <c r="C130" s="217">
        <f ca="1">SUMIFS(N2O_CALC[EMS],N2O_CALC[YEAR],"&lt;="&amp;N2O_CALC[[#This Row],[YEAR]])</f>
        <v>37.17373586050001</v>
      </c>
      <c r="D1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41100325247176</v>
      </c>
      <c r="E1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3061319163296616</v>
      </c>
      <c r="F1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0" s="219">
        <f ca="1">SUMIFS(N2O_CALC[EMS],N2O_CALC[YEAR],"&lt;="&amp;N2O_CALC[[#This Row],[YEAR]])-SUM(N2O_CALC[[#This Row],[R1]],N2O_CALC[[#This Row],[R2]],N2O_CALC[[#This Row],[R3]],N2O_CALC[[#This Row],[R4]])/N2O_PARAMS[emis2conc]</f>
        <v>15.748016877157834</v>
      </c>
      <c r="J130" s="219">
        <f ca="1">SUM(N2O_CALC[[#This Row],[R1]],N2O_CALC[[#This Row],[R2]],N2O_CALC[[#This Row],[R3]],N2O_CALC[[#This Row],[R4]])/N2O_PARAMS[emis2conc]</f>
        <v>21.425718983342176</v>
      </c>
      <c r="K130" s="221">
        <f ca="1">N2O_CALC[[#This Row],[alpha]]*N2O_PARAMS[tau1]</f>
        <v>56.435731393549084</v>
      </c>
      <c r="L130" s="221">
        <f ca="1">SUM(N2O_CALC[[#This Row],[R1]],N2O_CALC[[#This Row],[R2]],N2O_CALC[[#This Row],[R3]],N2O_CALC[[#This Row],[R4]])+N2O_PARAMS[PI_CONC]</f>
        <v>277.30613191632966</v>
      </c>
      <c r="M130" s="221">
        <f ca="1">N2O_PARAMS[f0]*LN(N2O_CALC[[#This Row],[CONC]]/N2O_PARAMS[PI_CONC])+N2O_PARAMS[f1]*(N2O_CALC[[#This Row],[CONC]]-N2O_PARAMS[PI_CONC])+N2O_PARAMS[f2]*(SQRT(N2O_CALC[[#This Row],[CONC]])-SQRT(N2O_PARAMS[PI_CONC]))</f>
        <v>1.5575956525848937E-2</v>
      </c>
    </row>
    <row r="131" spans="1:13" s="154" customFormat="1" x14ac:dyDescent="0.2">
      <c r="A131" s="215">
        <v>1884</v>
      </c>
      <c r="B131" s="217">
        <f ca="1">SUMIFS(INPUT_EM[N2O],INPUT_EM[YEAR],N2O_CALC[[#This Row],[YEAR]])</f>
        <v>0.79875050000000003</v>
      </c>
      <c r="C131" s="217">
        <f ca="1">SUMIFS(N2O_CALC[EMS],N2O_CALC[YEAR],"&lt;="&amp;N2O_CALC[[#This Row],[YEAR]])</f>
        <v>37.972486360500007</v>
      </c>
      <c r="D1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80514552821762</v>
      </c>
      <c r="E1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3903338790854249</v>
      </c>
      <c r="F1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1" s="219">
        <f ca="1">SUMIFS(N2O_CALC[EMS],N2O_CALC[YEAR],"&lt;="&amp;N2O_CALC[[#This Row],[YEAR]])-SUM(N2O_CALC[[#This Row],[R1]],N2O_CALC[[#This Row],[R2]],N2O_CALC[[#This Row],[R3]],N2O_CALC[[#This Row],[R4]])/N2O_PARAMS[emis2conc]</f>
        <v>16.127809568408548</v>
      </c>
      <c r="J131" s="219">
        <f ca="1">SUM(N2O_CALC[[#This Row],[R1]],N2O_CALC[[#This Row],[R2]],N2O_CALC[[#This Row],[R3]],N2O_CALC[[#This Row],[R4]])/N2O_PARAMS[emis2conc]</f>
        <v>21.844676792091459</v>
      </c>
      <c r="K131" s="221">
        <f ca="1">N2O_CALC[[#This Row],[alpha]]*N2O_PARAMS[tau1]</f>
        <v>56.967422608914333</v>
      </c>
      <c r="L131" s="221">
        <f ca="1">SUM(N2O_CALC[[#This Row],[R1]],N2O_CALC[[#This Row],[R2]],N2O_CALC[[#This Row],[R3]],N2O_CALC[[#This Row],[R4]])+N2O_PARAMS[PI_CONC]</f>
        <v>277.3903338790854</v>
      </c>
      <c r="M131" s="221">
        <f ca="1">N2O_PARAMS[f0]*LN(N2O_CALC[[#This Row],[CONC]]/N2O_PARAMS[PI_CONC])+N2O_PARAMS[f1]*(N2O_CALC[[#This Row],[CONC]]-N2O_PARAMS[PI_CONC])+N2O_PARAMS[f2]*(SQRT(N2O_CALC[[#This Row],[CONC]])-SQRT(N2O_PARAMS[PI_CONC]))</f>
        <v>1.5879318236834195E-2</v>
      </c>
    </row>
    <row r="132" spans="1:13" s="154" customFormat="1" x14ac:dyDescent="0.2">
      <c r="A132" s="215">
        <v>1885</v>
      </c>
      <c r="B132" s="217">
        <f ca="1">SUMIFS(INPUT_EM[N2O],INPUT_EM[YEAR],N2O_CALC[[#This Row],[YEAR]])</f>
        <v>0.80453383000000001</v>
      </c>
      <c r="C132" s="217">
        <f ca="1">SUMIFS(N2O_CALC[EMS],N2O_CALC[YEAR],"&lt;="&amp;N2O_CALC[[#This Row],[YEAR]])</f>
        <v>38.777020190500004</v>
      </c>
      <c r="D1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70295388731837</v>
      </c>
      <c r="E1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4753367046739312</v>
      </c>
      <c r="F1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2" s="219">
        <f ca="1">SUMIFS(N2O_CALC[EMS],N2O_CALC[YEAR],"&lt;="&amp;N2O_CALC[[#This Row],[YEAR]])-SUM(N2O_CALC[[#This Row],[R1]],N2O_CALC[[#This Row],[R2]],N2O_CALC[[#This Row],[R3]],N2O_CALC[[#This Row],[R4]])/N2O_PARAMS[emis2conc]</f>
        <v>16.509400792553187</v>
      </c>
      <c r="J132" s="219">
        <f ca="1">SUM(N2O_CALC[[#This Row],[R1]],N2O_CALC[[#This Row],[R2]],N2O_CALC[[#This Row],[R3]],N2O_CALC[[#This Row],[R4]])/N2O_PARAMS[emis2conc]</f>
        <v>22.267619397946817</v>
      </c>
      <c r="K132" s="221">
        <f ca="1">N2O_CALC[[#This Row],[alpha]]*N2O_PARAMS[tau1]</f>
        <v>57.802057420365522</v>
      </c>
      <c r="L132" s="221">
        <f ca="1">SUM(N2O_CALC[[#This Row],[R1]],N2O_CALC[[#This Row],[R2]],N2O_CALC[[#This Row],[R3]],N2O_CALC[[#This Row],[R4]])+N2O_PARAMS[PI_CONC]</f>
        <v>277.47533670467391</v>
      </c>
      <c r="M132" s="221">
        <f ca="1">N2O_PARAMS[f0]*LN(N2O_CALC[[#This Row],[CONC]]/N2O_PARAMS[PI_CONC])+N2O_PARAMS[f1]*(N2O_CALC[[#This Row],[CONC]]-N2O_PARAMS[PI_CONC])+N2O_PARAMS[f2]*(SQRT(N2O_CALC[[#This Row],[CONC]])-SQRT(N2O_PARAMS[PI_CONC]))</f>
        <v>1.6185518587627568E-2</v>
      </c>
    </row>
    <row r="133" spans="1:13" s="154" customFormat="1" x14ac:dyDescent="0.2">
      <c r="A133" s="215">
        <v>1886</v>
      </c>
      <c r="B133" s="217">
        <f ca="1">SUMIFS(INPUT_EM[N2O],INPUT_EM[YEAR],N2O_CALC[[#This Row],[YEAR]])</f>
        <v>0.82619361000000002</v>
      </c>
      <c r="C133" s="217">
        <f ca="1">SUMIFS(N2O_CALC[EMS],N2O_CALC[YEAR],"&lt;="&amp;N2O_CALC[[#This Row],[YEAR]])</f>
        <v>39.603213800500001</v>
      </c>
      <c r="D1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55254006631576</v>
      </c>
      <c r="E1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5636570125427776</v>
      </c>
      <c r="F1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3" s="219">
        <f ca="1">SUMIFS(N2O_CALC[EMS],N2O_CALC[YEAR],"&lt;="&amp;N2O_CALC[[#This Row],[YEAR]])-SUM(N2O_CALC[[#This Row],[R1]],N2O_CALC[[#This Row],[R2]],N2O_CALC[[#This Row],[R3]],N2O_CALC[[#This Row],[R4]])/N2O_PARAMS[emis2conc]</f>
        <v>16.896145232465265</v>
      </c>
      <c r="J133" s="219">
        <f ca="1">SUM(N2O_CALC[[#This Row],[R1]],N2O_CALC[[#This Row],[R2]],N2O_CALC[[#This Row],[R3]],N2O_CALC[[#This Row],[R4]])/N2O_PARAMS[emis2conc]</f>
        <v>22.707068568034735</v>
      </c>
      <c r="K133" s="221">
        <f ca="1">N2O_CALC[[#This Row],[alpha]]*N2O_PARAMS[tau1]</f>
        <v>58.146857348024206</v>
      </c>
      <c r="L133" s="221">
        <f ca="1">SUM(N2O_CALC[[#This Row],[R1]],N2O_CALC[[#This Row],[R2]],N2O_CALC[[#This Row],[R3]],N2O_CALC[[#This Row],[R4]])+N2O_PARAMS[PI_CONC]</f>
        <v>277.56365701254276</v>
      </c>
      <c r="M133" s="221">
        <f ca="1">N2O_PARAMS[f0]*LN(N2O_CALC[[#This Row],[CONC]]/N2O_PARAMS[PI_CONC])+N2O_PARAMS[f1]*(N2O_CALC[[#This Row],[CONC]]-N2O_PARAMS[PI_CONC])+N2O_PARAMS[f2]*(SQRT(N2O_CALC[[#This Row],[CONC]])-SQRT(N2O_PARAMS[PI_CONC]))</f>
        <v>1.6503619618322744E-2</v>
      </c>
    </row>
    <row r="134" spans="1:13" s="154" customFormat="1" x14ac:dyDescent="0.2">
      <c r="A134" s="215">
        <v>1887</v>
      </c>
      <c r="B134" s="217">
        <f ca="1">SUMIFS(INPUT_EM[N2O],INPUT_EM[YEAR],N2O_CALC[[#This Row],[YEAR]])</f>
        <v>0.83219646999999997</v>
      </c>
      <c r="C134" s="217">
        <f ca="1">SUMIFS(N2O_CALC[EMS],N2O_CALC[YEAR],"&lt;="&amp;N2O_CALC[[#This Row],[YEAR]])</f>
        <v>40.4354102705</v>
      </c>
      <c r="D1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62642566873126</v>
      </c>
      <c r="E1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6516796043945847</v>
      </c>
      <c r="F1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4" s="219">
        <f ca="1">SUMIFS(N2O_CALC[EMS],N2O_CALC[YEAR],"&lt;="&amp;N2O_CALC[[#This Row],[YEAR]])-SUM(N2O_CALC[[#This Row],[R1]],N2O_CALC[[#This Row],[R2]],N2O_CALC[[#This Row],[R3]],N2O_CALC[[#This Row],[R4]])/N2O_PARAMS[emis2conc]</f>
        <v>17.290373857111906</v>
      </c>
      <c r="J134" s="219">
        <f ca="1">SUM(N2O_CALC[[#This Row],[R1]],N2O_CALC[[#This Row],[R2]],N2O_CALC[[#This Row],[R3]],N2O_CALC[[#This Row],[R4]])/N2O_PARAMS[emis2conc]</f>
        <v>23.145036413388095</v>
      </c>
      <c r="K134" s="221">
        <f ca="1">N2O_CALC[[#This Row],[alpha]]*N2O_PARAMS[tau1]</f>
        <v>58.155797505916482</v>
      </c>
      <c r="L134" s="221">
        <f ca="1">SUM(N2O_CALC[[#This Row],[R1]],N2O_CALC[[#This Row],[R2]],N2O_CALC[[#This Row],[R3]],N2O_CALC[[#This Row],[R4]])+N2O_PARAMS[PI_CONC]</f>
        <v>277.65167960439459</v>
      </c>
      <c r="M134" s="221">
        <f ca="1">N2O_PARAMS[f0]*LN(N2O_CALC[[#This Row],[CONC]]/N2O_PARAMS[PI_CONC])+N2O_PARAMS[f1]*(N2O_CALC[[#This Row],[CONC]]-N2O_PARAMS[PI_CONC])+N2O_PARAMS[f2]*(SQRT(N2O_CALC[[#This Row],[CONC]])-SQRT(N2O_PARAMS[PI_CONC]))</f>
        <v>1.6820598022699185E-2</v>
      </c>
    </row>
    <row r="135" spans="1:13" s="154" customFormat="1" x14ac:dyDescent="0.2">
      <c r="A135" s="215">
        <v>1888</v>
      </c>
      <c r="B135" s="217">
        <f ca="1">SUMIFS(INPUT_EM[N2O],INPUT_EM[YEAR],N2O_CALC[[#This Row],[YEAR]])</f>
        <v>0.83705812000000002</v>
      </c>
      <c r="C135" s="217">
        <f ca="1">SUMIFS(N2O_CALC[EMS],N2O_CALC[YEAR],"&lt;="&amp;N2O_CALC[[#This Row],[YEAR]])</f>
        <v>41.272468390500002</v>
      </c>
      <c r="D1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17879127683749</v>
      </c>
      <c r="E1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7390956828625175</v>
      </c>
      <c r="F1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5" s="219">
        <f ca="1">SUMIFS(N2O_CALC[EMS],N2O_CALC[YEAR],"&lt;="&amp;N2O_CALC[[#This Row],[YEAR]])-SUM(N2O_CALC[[#This Row],[R1]],N2O_CALC[[#This Row],[R2]],N2O_CALC[[#This Row],[R3]],N2O_CALC[[#This Row],[R4]])/N2O_PARAMS[emis2conc]</f>
        <v>17.692481917923722</v>
      </c>
      <c r="J135" s="219">
        <f ca="1">SUM(N2O_CALC[[#This Row],[R1]],N2O_CALC[[#This Row],[R2]],N2O_CALC[[#This Row],[R3]],N2O_CALC[[#This Row],[R4]])/N2O_PARAMS[emis2conc]</f>
        <v>23.57998647257628</v>
      </c>
      <c r="K135" s="221">
        <f ca="1">N2O_CALC[[#This Row],[alpha]]*N2O_PARAMS[tau1]</f>
        <v>58.101633744497335</v>
      </c>
      <c r="L135" s="221">
        <f ca="1">SUM(N2O_CALC[[#This Row],[R1]],N2O_CALC[[#This Row],[R2]],N2O_CALC[[#This Row],[R3]],N2O_CALC[[#This Row],[R4]])+N2O_PARAMS[PI_CONC]</f>
        <v>277.73909568286251</v>
      </c>
      <c r="M135" s="221">
        <f ca="1">N2O_PARAMS[f0]*LN(N2O_CALC[[#This Row],[CONC]]/N2O_PARAMS[PI_CONC])+N2O_PARAMS[f1]*(N2O_CALC[[#This Row],[CONC]]-N2O_PARAMS[PI_CONC])+N2O_PARAMS[f2]*(SQRT(N2O_CALC[[#This Row],[CONC]])-SQRT(N2O_PARAMS[PI_CONC]))</f>
        <v>1.7135342586944515E-2</v>
      </c>
    </row>
    <row r="136" spans="1:13" s="154" customFormat="1" x14ac:dyDescent="0.2">
      <c r="A136" s="215">
        <v>1889</v>
      </c>
      <c r="B136" s="217">
        <f ca="1">SUMIFS(INPUT_EM[N2O],INPUT_EM[YEAR],N2O_CALC[[#This Row],[YEAR]])</f>
        <v>0.84143986999999998</v>
      </c>
      <c r="C136" s="217">
        <f ca="1">SUMIFS(N2O_CALC[EMS],N2O_CALC[YEAR],"&lt;="&amp;N2O_CALC[[#This Row],[YEAR]])</f>
        <v>42.113908260500004</v>
      </c>
      <c r="D1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39763634161314</v>
      </c>
      <c r="E1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8257602228311942</v>
      </c>
      <c r="F1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6" s="219">
        <f ca="1">SUMIFS(N2O_CALC[EMS],N2O_CALC[YEAR],"&lt;="&amp;N2O_CALC[[#This Row],[YEAR]])-SUM(N2O_CALC[[#This Row],[R1]],N2O_CALC[[#This Row],[R2]],N2O_CALC[[#This Row],[R3]],N2O_CALC[[#This Row],[R4]])/N2O_PARAMS[emis2conc]</f>
        <v>18.102711106210055</v>
      </c>
      <c r="J136" s="219">
        <f ca="1">SUM(N2O_CALC[[#This Row],[R1]],N2O_CALC[[#This Row],[R2]],N2O_CALC[[#This Row],[R3]],N2O_CALC[[#This Row],[R4]])/N2O_PARAMS[emis2conc]</f>
        <v>24.011197154289949</v>
      </c>
      <c r="K136" s="221">
        <f ca="1">N2O_CALC[[#This Row],[alpha]]*N2O_PARAMS[tau1]</f>
        <v>58.007113997335189</v>
      </c>
      <c r="L136" s="221">
        <f ca="1">SUM(N2O_CALC[[#This Row],[R1]],N2O_CALC[[#This Row],[R2]],N2O_CALC[[#This Row],[R3]],N2O_CALC[[#This Row],[R4]])+N2O_PARAMS[PI_CONC]</f>
        <v>277.82576022283121</v>
      </c>
      <c r="M136" s="221">
        <f ca="1">N2O_PARAMS[f0]*LN(N2O_CALC[[#This Row],[CONC]]/N2O_PARAMS[PI_CONC])+N2O_PARAMS[f1]*(N2O_CALC[[#This Row],[CONC]]-N2O_PARAMS[PI_CONC])+N2O_PARAMS[f2]*(SQRT(N2O_CALC[[#This Row],[CONC]])-SQRT(N2O_PARAMS[PI_CONC]))</f>
        <v>1.7447332320339369E-2</v>
      </c>
    </row>
    <row r="137" spans="1:13" s="154" customFormat="1" x14ac:dyDescent="0.2">
      <c r="A137" s="215">
        <v>1890</v>
      </c>
      <c r="B137" s="217">
        <f ca="1">SUMIFS(INPUT_EM[N2O],INPUT_EM[YEAR],N2O_CALC[[#This Row],[YEAR]])</f>
        <v>0.84552548000000005</v>
      </c>
      <c r="C137" s="217">
        <f ca="1">SUMIFS(N2O_CALC[EMS],N2O_CALC[YEAR],"&lt;="&amp;N2O_CALC[[#This Row],[YEAR]])</f>
        <v>42.959433740500003</v>
      </c>
      <c r="D1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12561139282844</v>
      </c>
      <c r="E1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9117103736167724</v>
      </c>
      <c r="F1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7" s="219">
        <f ca="1">SUMIFS(N2O_CALC[EMS],N2O_CALC[YEAR],"&lt;="&amp;N2O_CALC[[#This Row],[YEAR]])-SUM(N2O_CALC[[#This Row],[R1]],N2O_CALC[[#This Row],[R2]],N2O_CALC[[#This Row],[R3]],N2O_CALC[[#This Row],[R4]])/N2O_PARAMS[emis2conc]</f>
        <v>18.520580440720362</v>
      </c>
      <c r="J137" s="219">
        <f ca="1">SUM(N2O_CALC[[#This Row],[R1]],N2O_CALC[[#This Row],[R2]],N2O_CALC[[#This Row],[R3]],N2O_CALC[[#This Row],[R4]])/N2O_PARAMS[emis2conc]</f>
        <v>24.438853299779641</v>
      </c>
      <c r="K137" s="221">
        <f ca="1">N2O_CALC[[#This Row],[alpha]]*N2O_PARAMS[tau1]</f>
        <v>57.974198978532243</v>
      </c>
      <c r="L137" s="221">
        <f ca="1">SUM(N2O_CALC[[#This Row],[R1]],N2O_CALC[[#This Row],[R2]],N2O_CALC[[#This Row],[R3]],N2O_CALC[[#This Row],[R4]])+N2O_PARAMS[PI_CONC]</f>
        <v>277.91171037361676</v>
      </c>
      <c r="M137" s="221">
        <f ca="1">N2O_PARAMS[f0]*LN(N2O_CALC[[#This Row],[CONC]]/N2O_PARAMS[PI_CONC])+N2O_PARAMS[f1]*(N2O_CALC[[#This Row],[CONC]]-N2O_PARAMS[PI_CONC])+N2O_PARAMS[f2]*(SQRT(N2O_CALC[[#This Row],[CONC]])-SQRT(N2O_PARAMS[PI_CONC]))</f>
        <v>1.7756702217104559E-2</v>
      </c>
    </row>
    <row r="138" spans="1:13" s="154" customFormat="1" x14ac:dyDescent="0.2">
      <c r="A138" s="215">
        <v>1891</v>
      </c>
      <c r="B138" s="217">
        <f ca="1">SUMIFS(INPUT_EM[N2O],INPUT_EM[YEAR],N2O_CALC[[#This Row],[YEAR]])</f>
        <v>0.85098169000000001</v>
      </c>
      <c r="C138" s="217">
        <f ca="1">SUMIFS(N2O_CALC[EMS],N2O_CALC[YEAR],"&lt;="&amp;N2O_CALC[[#This Row],[YEAR]])</f>
        <v>43.810415430500001</v>
      </c>
      <c r="D1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11698526232505</v>
      </c>
      <c r="E1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.9972763367528144</v>
      </c>
      <c r="F1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8" s="219">
        <f ca="1">SUMIFS(N2O_CALC[EMS],N2O_CALC[YEAR],"&lt;="&amp;N2O_CALC[[#This Row],[YEAR]])-SUM(N2O_CALC[[#This Row],[R1]],N2O_CALC[[#This Row],[R2]],N2O_CALC[[#This Row],[R3]],N2O_CALC[[#This Row],[R4]])/N2O_PARAMS[emis2conc]</f>
        <v>18.945817560810742</v>
      </c>
      <c r="J138" s="219">
        <f ca="1">SUM(N2O_CALC[[#This Row],[R1]],N2O_CALC[[#This Row],[R2]],N2O_CALC[[#This Row],[R3]],N2O_CALC[[#This Row],[R4]])/N2O_PARAMS[emis2conc]</f>
        <v>24.864597869689259</v>
      </c>
      <c r="K138" s="221">
        <f ca="1">N2O_CALC[[#This Row],[alpha]]*N2O_PARAMS[tau1]</f>
        <v>57.973155216741333</v>
      </c>
      <c r="L138" s="221">
        <f ca="1">SUM(N2O_CALC[[#This Row],[R1]],N2O_CALC[[#This Row],[R2]],N2O_CALC[[#This Row],[R3]],N2O_CALC[[#This Row],[R4]])+N2O_PARAMS[PI_CONC]</f>
        <v>277.9972763367528</v>
      </c>
      <c r="M138" s="221">
        <f ca="1">N2O_PARAMS[f0]*LN(N2O_CALC[[#This Row],[CONC]]/N2O_PARAMS[PI_CONC])+N2O_PARAMS[f1]*(N2O_CALC[[#This Row],[CONC]]-N2O_PARAMS[PI_CONC])+N2O_PARAMS[f2]*(SQRT(N2O_CALC[[#This Row],[CONC]])-SQRT(N2O_PARAMS[PI_CONC]))</f>
        <v>1.8064641748998297E-2</v>
      </c>
    </row>
    <row r="139" spans="1:13" s="154" customFormat="1" x14ac:dyDescent="0.2">
      <c r="A139" s="215">
        <v>1892</v>
      </c>
      <c r="B139" s="217">
        <f ca="1">SUMIFS(INPUT_EM[N2O],INPUT_EM[YEAR],N2O_CALC[[#This Row],[YEAR]])</f>
        <v>0.85741997000000003</v>
      </c>
      <c r="C139" s="217">
        <f ca="1">SUMIFS(N2O_CALC[EMS],N2O_CALC[YEAR],"&lt;="&amp;N2O_CALC[[#This Row],[YEAR]])</f>
        <v>44.667835400500003</v>
      </c>
      <c r="D1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869880175329543</v>
      </c>
      <c r="E1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0825865670341841</v>
      </c>
      <c r="F1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39" s="219">
        <f ca="1">SUMIFS(N2O_CALC[EMS],N2O_CALC[YEAR],"&lt;="&amp;N2O_CALC[[#This Row],[YEAR]])-SUM(N2O_CALC[[#This Row],[R1]],N2O_CALC[[#This Row],[R2]],N2O_CALC[[#This Row],[R3]],N2O_CALC[[#This Row],[R4]])/N2O_PARAMS[emis2conc]</f>
        <v>19.37876539295511</v>
      </c>
      <c r="J139" s="219">
        <f ca="1">SUM(N2O_CALC[[#This Row],[R1]],N2O_CALC[[#This Row],[R2]],N2O_CALC[[#This Row],[R3]],N2O_CALC[[#This Row],[R4]])/N2O_PARAMS[emis2conc]</f>
        <v>25.289070007544893</v>
      </c>
      <c r="K139" s="221">
        <f ca="1">N2O_CALC[[#This Row],[alpha]]*N2O_PARAMS[tau1]</f>
        <v>57.922555012148749</v>
      </c>
      <c r="L139" s="221">
        <f ca="1">SUM(N2O_CALC[[#This Row],[R1]],N2O_CALC[[#This Row],[R2]],N2O_CALC[[#This Row],[R3]],N2O_CALC[[#This Row],[R4]])+N2O_PARAMS[PI_CONC]</f>
        <v>278.08258656703418</v>
      </c>
      <c r="M139" s="221">
        <f ca="1">N2O_PARAMS[f0]*LN(N2O_CALC[[#This Row],[CONC]]/N2O_PARAMS[PI_CONC])+N2O_PARAMS[f1]*(N2O_CALC[[#This Row],[CONC]]-N2O_PARAMS[PI_CONC])+N2O_PARAMS[f2]*(SQRT(N2O_CALC[[#This Row],[CONC]])-SQRT(N2O_PARAMS[PI_CONC]))</f>
        <v>1.8371613760161835E-2</v>
      </c>
    </row>
    <row r="140" spans="1:13" s="154" customFormat="1" x14ac:dyDescent="0.2">
      <c r="A140" s="215">
        <v>1893</v>
      </c>
      <c r="B140" s="217">
        <f ca="1">SUMIFS(INPUT_EM[N2O],INPUT_EM[YEAR],N2O_CALC[[#This Row],[YEAR]])</f>
        <v>0.86475824000000001</v>
      </c>
      <c r="C140" s="217">
        <f ca="1">SUMIFS(N2O_CALC[EMS],N2O_CALC[YEAR],"&lt;="&amp;N2O_CALC[[#This Row],[YEAR]])</f>
        <v>45.532593640500004</v>
      </c>
      <c r="D1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48303257982749</v>
      </c>
      <c r="E1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167675418346521</v>
      </c>
      <c r="F1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0" s="219">
        <f ca="1">SUMIFS(N2O_CALC[EMS],N2O_CALC[YEAR],"&lt;="&amp;N2O_CALC[[#This Row],[YEAR]])-SUM(N2O_CALC[[#This Row],[R1]],N2O_CALC[[#This Row],[R2]],N2O_CALC[[#This Row],[R3]],N2O_CALC[[#This Row],[R4]])/N2O_PARAMS[emis2conc]</f>
        <v>19.820152994930758</v>
      </c>
      <c r="J140" s="219">
        <f ca="1">SUM(N2O_CALC[[#This Row],[R1]],N2O_CALC[[#This Row],[R2]],N2O_CALC[[#This Row],[R3]],N2O_CALC[[#This Row],[R4]])/N2O_PARAMS[emis2conc]</f>
        <v>25.712440645569245</v>
      </c>
      <c r="K140" s="221">
        <f ca="1">N2O_CALC[[#This Row],[alpha]]*N2O_PARAMS[tau1]</f>
        <v>57.775446942159128</v>
      </c>
      <c r="L140" s="221">
        <f ca="1">SUM(N2O_CALC[[#This Row],[R1]],N2O_CALC[[#This Row],[R2]],N2O_CALC[[#This Row],[R3]],N2O_CALC[[#This Row],[R4]])+N2O_PARAMS[PI_CONC]</f>
        <v>278.16767541834651</v>
      </c>
      <c r="M140" s="221">
        <f ca="1">N2O_PARAMS[f0]*LN(N2O_CALC[[#This Row],[CONC]]/N2O_PARAMS[PI_CONC])+N2O_PARAMS[f1]*(N2O_CALC[[#This Row],[CONC]]-N2O_PARAMS[PI_CONC])+N2O_PARAMS[f2]*(SQRT(N2O_CALC[[#This Row],[CONC]])-SQRT(N2O_PARAMS[PI_CONC]))</f>
        <v>1.8677742283072687E-2</v>
      </c>
    </row>
    <row r="141" spans="1:13" s="154" customFormat="1" x14ac:dyDescent="0.2">
      <c r="A141" s="215">
        <v>1894</v>
      </c>
      <c r="B141" s="217">
        <f ca="1">SUMIFS(INPUT_EM[N2O],INPUT_EM[YEAR],N2O_CALC[[#This Row],[YEAR]])</f>
        <v>0.87294486999999998</v>
      </c>
      <c r="C141" s="217">
        <f ca="1">SUMIFS(N2O_CALC[EMS],N2O_CALC[YEAR],"&lt;="&amp;N2O_CALC[[#This Row],[YEAR]])</f>
        <v>46.405538510500001</v>
      </c>
      <c r="D1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78229432500652</v>
      </c>
      <c r="E1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25261578158515</v>
      </c>
      <c r="F1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1" s="219">
        <f ca="1">SUMIFS(N2O_CALC[EMS],N2O_CALC[YEAR],"&lt;="&amp;N2O_CALC[[#This Row],[YEAR]])-SUM(N2O_CALC[[#This Row],[R1]],N2O_CALC[[#This Row],[R2]],N2O_CALC[[#This Row],[R3]],N2O_CALC[[#This Row],[R4]])/N2O_PARAMS[emis2conc]</f>
        <v>20.270466048614949</v>
      </c>
      <c r="J141" s="219">
        <f ca="1">SUM(N2O_CALC[[#This Row],[R1]],N2O_CALC[[#This Row],[R2]],N2O_CALC[[#This Row],[R3]],N2O_CALC[[#This Row],[R4]])/N2O_PARAMS[emis2conc]</f>
        <v>26.135072461885052</v>
      </c>
      <c r="K141" s="221">
        <f ca="1">N2O_CALC[[#This Row],[alpha]]*N2O_PARAMS[tau1]</f>
        <v>57.569657613325788</v>
      </c>
      <c r="L141" s="221">
        <f ca="1">SUM(N2O_CALC[[#This Row],[R1]],N2O_CALC[[#This Row],[R2]],N2O_CALC[[#This Row],[R3]],N2O_CALC[[#This Row],[R4]])+N2O_PARAMS[PI_CONC]</f>
        <v>278.25261578158518</v>
      </c>
      <c r="M141" s="221">
        <f ca="1">N2O_PARAMS[f0]*LN(N2O_CALC[[#This Row],[CONC]]/N2O_PARAMS[PI_CONC])+N2O_PARAMS[f1]*(N2O_CALC[[#This Row],[CONC]]-N2O_PARAMS[PI_CONC])+N2O_PARAMS[f2]*(SQRT(N2O_CALC[[#This Row],[CONC]])-SQRT(N2O_PARAMS[PI_CONC]))</f>
        <v>1.898328988797033E-2</v>
      </c>
    </row>
    <row r="142" spans="1:13" s="154" customFormat="1" x14ac:dyDescent="0.2">
      <c r="A142" s="215">
        <v>1895</v>
      </c>
      <c r="B142" s="217">
        <f ca="1">SUMIFS(INPUT_EM[N2O],INPUT_EM[YEAR],N2O_CALC[[#This Row],[YEAR]])</f>
        <v>0.88188195000000003</v>
      </c>
      <c r="C142" s="217">
        <f ca="1">SUMIFS(N2O_CALC[EMS],N2O_CALC[YEAR],"&lt;="&amp;N2O_CALC[[#This Row],[YEAR]])</f>
        <v>47.287420460500002</v>
      </c>
      <c r="D1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93126362640003</v>
      </c>
      <c r="E1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3375179620684028</v>
      </c>
      <c r="F1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2" s="219">
        <f ca="1">SUMIFS(N2O_CALC[EMS],N2O_CALC[YEAR],"&lt;="&amp;N2O_CALC[[#This Row],[YEAR]])-SUM(N2O_CALC[[#This Row],[R1]],N2O_CALC[[#This Row],[R2]],N2O_CALC[[#This Row],[R3]],N2O_CALC[[#This Row],[R4]])/N2O_PARAMS[emis2conc]</f>
        <v>20.729906165560823</v>
      </c>
      <c r="J142" s="219">
        <f ca="1">SUM(N2O_CALC[[#This Row],[R1]],N2O_CALC[[#This Row],[R2]],N2O_CALC[[#This Row],[R3]],N2O_CALC[[#This Row],[R4]])/N2O_PARAMS[emis2conc]</f>
        <v>26.557514294939178</v>
      </c>
      <c r="K142" s="221">
        <f ca="1">N2O_CALC[[#This Row],[alpha]]*N2O_PARAMS[tau1]</f>
        <v>57.345682898794401</v>
      </c>
      <c r="L142" s="221">
        <f ca="1">SUM(N2O_CALC[[#This Row],[R1]],N2O_CALC[[#This Row],[R2]],N2O_CALC[[#This Row],[R3]],N2O_CALC[[#This Row],[R4]])+N2O_PARAMS[PI_CONC]</f>
        <v>278.33751796206838</v>
      </c>
      <c r="M142" s="221">
        <f ca="1">N2O_PARAMS[f0]*LN(N2O_CALC[[#This Row],[CONC]]/N2O_PARAMS[PI_CONC])+N2O_PARAMS[f1]*(N2O_CALC[[#This Row],[CONC]]-N2O_PARAMS[PI_CONC])+N2O_PARAMS[f2]*(SQRT(N2O_CALC[[#This Row],[CONC]])-SQRT(N2O_PARAMS[PI_CONC]))</f>
        <v>1.92886535405313E-2</v>
      </c>
    </row>
    <row r="143" spans="1:13" s="154" customFormat="1" x14ac:dyDescent="0.2">
      <c r="A143" s="215">
        <v>1896</v>
      </c>
      <c r="B143" s="217">
        <f ca="1">SUMIFS(INPUT_EM[N2O],INPUT_EM[YEAR],N2O_CALC[[#This Row],[YEAR]])</f>
        <v>0.89141802000000003</v>
      </c>
      <c r="C143" s="217">
        <f ca="1">SUMIFS(N2O_CALC[EMS],N2O_CALC[YEAR],"&lt;="&amp;N2O_CALC[[#This Row],[YEAR]])</f>
        <v>48.178838480500005</v>
      </c>
      <c r="D1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60611826426374</v>
      </c>
      <c r="E1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422591596238993</v>
      </c>
      <c r="F1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3" s="219">
        <f ca="1">SUMIFS(N2O_CALC[EMS],N2O_CALC[YEAR],"&lt;="&amp;N2O_CALC[[#This Row],[YEAR]])-SUM(N2O_CALC[[#This Row],[R1]],N2O_CALC[[#This Row],[R2]],N2O_CALC[[#This Row],[R3]],N2O_CALC[[#This Row],[R4]])/N2O_PARAMS[emis2conc]</f>
        <v>21.198029262402887</v>
      </c>
      <c r="J143" s="219">
        <f ca="1">SUM(N2O_CALC[[#This Row],[R1]],N2O_CALC[[#This Row],[R2]],N2O_CALC[[#This Row],[R3]],N2O_CALC[[#This Row],[R4]])/N2O_PARAMS[emis2conc]</f>
        <v>26.980809218097118</v>
      </c>
      <c r="K143" s="221">
        <f ca="1">N2O_CALC[[#This Row],[alpha]]*N2O_PARAMS[tau1]</f>
        <v>57.185340309975913</v>
      </c>
      <c r="L143" s="221">
        <f ca="1">SUM(N2O_CALC[[#This Row],[R1]],N2O_CALC[[#This Row],[R2]],N2O_CALC[[#This Row],[R3]],N2O_CALC[[#This Row],[R4]])+N2O_PARAMS[PI_CONC]</f>
        <v>278.42259159623899</v>
      </c>
      <c r="M143" s="221">
        <f ca="1">N2O_PARAMS[f0]*LN(N2O_CALC[[#This Row],[CONC]]/N2O_PARAMS[PI_CONC])+N2O_PARAMS[f1]*(N2O_CALC[[#This Row],[CONC]]-N2O_PARAMS[PI_CONC])+N2O_PARAMS[f2]*(SQRT(N2O_CALC[[#This Row],[CONC]])-SQRT(N2O_PARAMS[PI_CONC]))</f>
        <v>1.9594587141832421E-2</v>
      </c>
    </row>
    <row r="144" spans="1:13" s="154" customFormat="1" x14ac:dyDescent="0.2">
      <c r="A144" s="215">
        <v>1897</v>
      </c>
      <c r="B144" s="217">
        <f ca="1">SUMIFS(INPUT_EM[N2O],INPUT_EM[YEAR],N2O_CALC[[#This Row],[YEAR]])</f>
        <v>0.90140156999999999</v>
      </c>
      <c r="C144" s="217">
        <f ca="1">SUMIFS(N2O_CALC[EMS],N2O_CALC[YEAR],"&lt;="&amp;N2O_CALC[[#This Row],[YEAR]])</f>
        <v>49.080240050500002</v>
      </c>
      <c r="D1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36427291472372</v>
      </c>
      <c r="E1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5081310185484771</v>
      </c>
      <c r="F1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4" s="219">
        <f ca="1">SUMIFS(N2O_CALC[EMS],N2O_CALC[YEAR],"&lt;="&amp;N2O_CALC[[#This Row],[YEAR]])-SUM(N2O_CALC[[#This Row],[R1]],N2O_CALC[[#This Row],[R2]],N2O_CALC[[#This Row],[R3]],N2O_CALC[[#This Row],[R4]])/N2O_PARAMS[emis2conc]</f>
        <v>21.673818319825102</v>
      </c>
      <c r="J144" s="219">
        <f ca="1">SUM(N2O_CALC[[#This Row],[R1]],N2O_CALC[[#This Row],[R2]],N2O_CALC[[#This Row],[R3]],N2O_CALC[[#This Row],[R4]])/N2O_PARAMS[emis2conc]</f>
        <v>27.4064217306749</v>
      </c>
      <c r="K144" s="221">
        <f ca="1">N2O_CALC[[#This Row],[alpha]]*N2O_PARAMS[tau1]</f>
        <v>57.156077022681572</v>
      </c>
      <c r="L144" s="221">
        <f ca="1">SUM(N2O_CALC[[#This Row],[R1]],N2O_CALC[[#This Row],[R2]],N2O_CALC[[#This Row],[R3]],N2O_CALC[[#This Row],[R4]])+N2O_PARAMS[PI_CONC]</f>
        <v>278.50813101854845</v>
      </c>
      <c r="M144" s="221">
        <f ca="1">N2O_PARAMS[f0]*LN(N2O_CALC[[#This Row],[CONC]]/N2O_PARAMS[PI_CONC])+N2O_PARAMS[f1]*(N2O_CALC[[#This Row],[CONC]]-N2O_PARAMS[PI_CONC])+N2O_PARAMS[f2]*(SQRT(N2O_CALC[[#This Row],[CONC]])-SQRT(N2O_PARAMS[PI_CONC]))</f>
        <v>1.9902148644718808E-2</v>
      </c>
    </row>
    <row r="145" spans="1:13" s="154" customFormat="1" x14ac:dyDescent="0.2">
      <c r="A145" s="215">
        <v>1898</v>
      </c>
      <c r="B145" s="217">
        <f ca="1">SUMIFS(INPUT_EM[N2O],INPUT_EM[YEAR],N2O_CALC[[#This Row],[YEAR]])</f>
        <v>0.91168110999999996</v>
      </c>
      <c r="C145" s="217">
        <f ca="1">SUMIFS(N2O_CALC[EMS],N2O_CALC[YEAR],"&lt;="&amp;N2O_CALC[[#This Row],[YEAR]])</f>
        <v>49.991921160499999</v>
      </c>
      <c r="D1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64718922102672</v>
      </c>
      <c r="E1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5942925058957673</v>
      </c>
      <c r="F1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5" s="219">
        <f ca="1">SUMIFS(N2O_CALC[EMS],N2O_CALC[YEAR],"&lt;="&amp;N2O_CALC[[#This Row],[YEAR]])-SUM(N2O_CALC[[#This Row],[R1]],N2O_CALC[[#This Row],[R2]],N2O_CALC[[#This Row],[R3]],N2O_CALC[[#This Row],[R4]])/N2O_PARAMS[emis2conc]</f>
        <v>22.156791751806882</v>
      </c>
      <c r="J145" s="219">
        <f ca="1">SUM(N2O_CALC[[#This Row],[R1]],N2O_CALC[[#This Row],[R2]],N2O_CALC[[#This Row],[R3]],N2O_CALC[[#This Row],[R4]])/N2O_PARAMS[emis2conc]</f>
        <v>27.835129408693117</v>
      </c>
      <c r="K145" s="221">
        <f ca="1">N2O_CALC[[#This Row],[alpha]]*N2O_PARAMS[tau1]</f>
        <v>57.190309895744235</v>
      </c>
      <c r="L145" s="221">
        <f ca="1">SUM(N2O_CALC[[#This Row],[R1]],N2O_CALC[[#This Row],[R2]],N2O_CALC[[#This Row],[R3]],N2O_CALC[[#This Row],[R4]])+N2O_PARAMS[PI_CONC]</f>
        <v>278.59429250589579</v>
      </c>
      <c r="M145" s="221">
        <f ca="1">N2O_PARAMS[f0]*LN(N2O_CALC[[#This Row],[CONC]]/N2O_PARAMS[PI_CONC])+N2O_PARAMS[f1]*(N2O_CALC[[#This Row],[CONC]]-N2O_PARAMS[PI_CONC])+N2O_PARAMS[f2]*(SQRT(N2O_CALC[[#This Row],[CONC]])-SQRT(N2O_PARAMS[PI_CONC]))</f>
        <v>2.021189907114234E-2</v>
      </c>
    </row>
    <row r="146" spans="1:13" s="154" customFormat="1" x14ac:dyDescent="0.2">
      <c r="A146" s="215">
        <v>1899</v>
      </c>
      <c r="B146" s="217">
        <f ca="1">SUMIFS(INPUT_EM[N2O],INPUT_EM[YEAR],N2O_CALC[[#This Row],[YEAR]])</f>
        <v>0.92210515000000004</v>
      </c>
      <c r="C146" s="217">
        <f ca="1">SUMIFS(N2O_CALC[EMS],N2O_CALC[YEAR],"&lt;="&amp;N2O_CALC[[#This Row],[YEAR]])</f>
        <v>50.914026310499999</v>
      </c>
      <c r="D1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46479789889373</v>
      </c>
      <c r="E1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6809995969153668</v>
      </c>
      <c r="F1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6" s="219">
        <f ca="1">SUMIFS(N2O_CALC[EMS],N2O_CALC[YEAR],"&lt;="&amp;N2O_CALC[[#This Row],[YEAR]])-SUM(N2O_CALC[[#This Row],[R1]],N2O_CALC[[#This Row],[R2]],N2O_CALC[[#This Row],[R3]],N2O_CALC[[#This Row],[R4]])/N2O_PARAMS[emis2conc]</f>
        <v>22.647474501809327</v>
      </c>
      <c r="J146" s="219">
        <f ca="1">SUM(N2O_CALC[[#This Row],[R1]],N2O_CALC[[#This Row],[R2]],N2O_CALC[[#This Row],[R3]],N2O_CALC[[#This Row],[R4]])/N2O_PARAMS[emis2conc]</f>
        <v>28.266551808690672</v>
      </c>
      <c r="K146" s="221">
        <f ca="1">N2O_CALC[[#This Row],[alpha]]*N2O_PARAMS[tau1]</f>
        <v>57.168240545766139</v>
      </c>
      <c r="L146" s="221">
        <f ca="1">SUM(N2O_CALC[[#This Row],[R1]],N2O_CALC[[#This Row],[R2]],N2O_CALC[[#This Row],[R3]],N2O_CALC[[#This Row],[R4]])+N2O_PARAMS[PI_CONC]</f>
        <v>278.68099959691534</v>
      </c>
      <c r="M146" s="221">
        <f ca="1">N2O_PARAMS[f0]*LN(N2O_CALC[[#This Row],[CONC]]/N2O_PARAMS[PI_CONC])+N2O_PARAMS[f1]*(N2O_CALC[[#This Row],[CONC]]-N2O_PARAMS[PI_CONC])+N2O_PARAMS[f2]*(SQRT(N2O_CALC[[#This Row],[CONC]])-SQRT(N2O_PARAMS[PI_CONC]))</f>
        <v>2.0523562591254887E-2</v>
      </c>
    </row>
    <row r="147" spans="1:13" s="154" customFormat="1" x14ac:dyDescent="0.2">
      <c r="A147" s="215">
        <v>1900</v>
      </c>
      <c r="B147" s="217">
        <f ca="1">SUMIFS(INPUT_EM[N2O],INPUT_EM[YEAR],N2O_CALC[[#This Row],[YEAR]])</f>
        <v>0.93252219999999997</v>
      </c>
      <c r="C147" s="217">
        <f ca="1">SUMIFS(N2O_CALC[EMS],N2O_CALC[YEAR],"&lt;="&amp;N2O_CALC[[#This Row],[YEAR]])</f>
        <v>51.8465485105</v>
      </c>
      <c r="D1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86035823401334</v>
      </c>
      <c r="E1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768151424279055</v>
      </c>
      <c r="F1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7" s="219">
        <f ca="1">SUMIFS(N2O_CALC[EMS],N2O_CALC[YEAR],"&lt;="&amp;N2O_CALC[[#This Row],[YEAR]])-SUM(N2O_CALC[[#This Row],[R1]],N2O_CALC[[#This Row],[R2]],N2O_CALC[[#This Row],[R3]],N2O_CALC[[#This Row],[R4]])/N2O_PARAMS[emis2conc]</f>
        <v>23.146361458332922</v>
      </c>
      <c r="J147" s="219">
        <f ca="1">SUM(N2O_CALC[[#This Row],[R1]],N2O_CALC[[#This Row],[R2]],N2O_CALC[[#This Row],[R3]],N2O_CALC[[#This Row],[R4]])/N2O_PARAMS[emis2conc]</f>
        <v>28.700187052167077</v>
      </c>
      <c r="K147" s="221">
        <f ca="1">N2O_CALC[[#This Row],[alpha]]*N2O_PARAMS[tau1]</f>
        <v>57.095103346315618</v>
      </c>
      <c r="L147" s="221">
        <f ca="1">SUM(N2O_CALC[[#This Row],[R1]],N2O_CALC[[#This Row],[R2]],N2O_CALC[[#This Row],[R3]],N2O_CALC[[#This Row],[R4]])+N2O_PARAMS[PI_CONC]</f>
        <v>278.76815142427904</v>
      </c>
      <c r="M147" s="221">
        <f ca="1">N2O_PARAMS[f0]*LN(N2O_CALC[[#This Row],[CONC]]/N2O_PARAMS[PI_CONC])+N2O_PARAMS[f1]*(N2O_CALC[[#This Row],[CONC]]-N2O_PARAMS[PI_CONC])+N2O_PARAMS[f2]*(SQRT(N2O_CALC[[#This Row],[CONC]])-SQRT(N2O_PARAMS[PI_CONC]))</f>
        <v>2.0836775835539355E-2</v>
      </c>
    </row>
    <row r="148" spans="1:13" s="154" customFormat="1" x14ac:dyDescent="0.2">
      <c r="A148" s="215">
        <v>1901</v>
      </c>
      <c r="B148" s="217">
        <f ca="1">SUMIFS(INPUT_EM[N2O],INPUT_EM[YEAR],N2O_CALC[[#This Row],[YEAR]])</f>
        <v>0.94466689999999998</v>
      </c>
      <c r="C148" s="217">
        <f ca="1">SUMIFS(N2O_CALC[EMS],N2O_CALC[YEAR],"&lt;="&amp;N2O_CALC[[#This Row],[YEAR]])</f>
        <v>52.791215410500001</v>
      </c>
      <c r="D1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2103293460298</v>
      </c>
      <c r="E1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8560704832497876</v>
      </c>
      <c r="F1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8" s="219">
        <f ca="1">SUMIFS(N2O_CALC[EMS],N2O_CALC[YEAR],"&lt;="&amp;N2O_CALC[[#This Row],[YEAR]])-SUM(N2O_CALC[[#This Row],[R1]],N2O_CALC[[#This Row],[R2]],N2O_CALC[[#This Row],[R3]],N2O_CALC[[#This Row],[R4]])/N2O_PARAMS[emis2conc]</f>
        <v>23.65357565428469</v>
      </c>
      <c r="J148" s="219">
        <f ca="1">SUM(N2O_CALC[[#This Row],[R1]],N2O_CALC[[#This Row],[R2]],N2O_CALC[[#This Row],[R3]],N2O_CALC[[#This Row],[R4]])/N2O_PARAMS[emis2conc]</f>
        <v>29.137639756215311</v>
      </c>
      <c r="K148" s="221">
        <f ca="1">N2O_CALC[[#This Row],[alpha]]*N2O_PARAMS[tau1]</f>
        <v>57.016449850869606</v>
      </c>
      <c r="L148" s="221">
        <f ca="1">SUM(N2O_CALC[[#This Row],[R1]],N2O_CALC[[#This Row],[R2]],N2O_CALC[[#This Row],[R3]],N2O_CALC[[#This Row],[R4]])+N2O_PARAMS[PI_CONC]</f>
        <v>278.85607048324977</v>
      </c>
      <c r="M148" s="221">
        <f ca="1">N2O_PARAMS[f0]*LN(N2O_CALC[[#This Row],[CONC]]/N2O_PARAMS[PI_CONC])+N2O_PARAMS[f1]*(N2O_CALC[[#This Row],[CONC]]-N2O_PARAMS[PI_CONC])+N2O_PARAMS[f2]*(SQRT(N2O_CALC[[#This Row],[CONC]])-SQRT(N2O_PARAMS[PI_CONC]))</f>
        <v>2.1152696813750822E-2</v>
      </c>
    </row>
    <row r="149" spans="1:13" s="154" customFormat="1" x14ac:dyDescent="0.2">
      <c r="A149" s="215">
        <v>1902</v>
      </c>
      <c r="B149" s="217">
        <f ca="1">SUMIFS(INPUT_EM[N2O],INPUT_EM[YEAR],N2O_CALC[[#This Row],[YEAR]])</f>
        <v>0.95993065</v>
      </c>
      <c r="C149" s="217">
        <f ca="1">SUMIFS(N2O_CALC[EMS],N2O_CALC[YEAR],"&lt;="&amp;N2O_CALC[[#This Row],[YEAR]])</f>
        <v>53.751146060499998</v>
      </c>
      <c r="D1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81251881374087</v>
      </c>
      <c r="E1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.9454152615203295</v>
      </c>
      <c r="F1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49" s="219">
        <f ca="1">SUMIFS(N2O_CALC[EMS],N2O_CALC[YEAR],"&lt;="&amp;N2O_CALC[[#This Row],[YEAR]])-SUM(N2O_CALC[[#This Row],[R1]],N2O_CALC[[#This Row],[R2]],N2O_CALC[[#This Row],[R3]],N2O_CALC[[#This Row],[R4]])/N2O_PARAMS[emis2conc]</f>
        <v>24.168959748570881</v>
      </c>
      <c r="J149" s="219">
        <f ca="1">SUM(N2O_CALC[[#This Row],[R1]],N2O_CALC[[#This Row],[R2]],N2O_CALC[[#This Row],[R3]],N2O_CALC[[#This Row],[R4]])/N2O_PARAMS[emis2conc]</f>
        <v>29.582186311929117</v>
      </c>
      <c r="K149" s="221">
        <f ca="1">N2O_CALC[[#This Row],[alpha]]*N2O_PARAMS[tau1]</f>
        <v>56.968314776462648</v>
      </c>
      <c r="L149" s="221">
        <f ca="1">SUM(N2O_CALC[[#This Row],[R1]],N2O_CALC[[#This Row],[R2]],N2O_CALC[[#This Row],[R3]],N2O_CALC[[#This Row],[R4]])+N2O_PARAMS[PI_CONC]</f>
        <v>278.94541526152034</v>
      </c>
      <c r="M149" s="221">
        <f ca="1">N2O_PARAMS[f0]*LN(N2O_CALC[[#This Row],[CONC]]/N2O_PARAMS[PI_CONC])+N2O_PARAMS[f1]*(N2O_CALC[[#This Row],[CONC]]-N2O_PARAMS[PI_CONC])+N2O_PARAMS[f2]*(SQRT(N2O_CALC[[#This Row],[CONC]])-SQRT(N2O_PARAMS[PI_CONC]))</f>
        <v>2.1473689835864604E-2</v>
      </c>
    </row>
    <row r="150" spans="1:13" s="154" customFormat="1" x14ac:dyDescent="0.2">
      <c r="A150" s="215">
        <v>1903</v>
      </c>
      <c r="B150" s="217">
        <f ca="1">SUMIFS(INPUT_EM[N2O],INPUT_EM[YEAR],N2O_CALC[[#This Row],[YEAR]])</f>
        <v>0.97764708</v>
      </c>
      <c r="C150" s="217">
        <f ca="1">SUMIFS(N2O_CALC[EMS],N2O_CALC[YEAR],"&lt;="&amp;N2O_CALC[[#This Row],[YEAR]])</f>
        <v>54.728793140499995</v>
      </c>
      <c r="D1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53460825631111</v>
      </c>
      <c r="E1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0371149168217286</v>
      </c>
      <c r="F1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0" s="219">
        <f ca="1">SUMIFS(N2O_CALC[EMS],N2O_CALC[YEAR],"&lt;="&amp;N2O_CALC[[#This Row],[YEAR]])-SUM(N2O_CALC[[#This Row],[R1]],N2O_CALC[[#This Row],[R2]],N2O_CALC[[#This Row],[R3]],N2O_CALC[[#This Row],[R4]])/N2O_PARAMS[emis2conc]</f>
        <v>24.690343276145441</v>
      </c>
      <c r="J150" s="219">
        <f ca="1">SUM(N2O_CALC[[#This Row],[R1]],N2O_CALC[[#This Row],[R2]],N2O_CALC[[#This Row],[R3]],N2O_CALC[[#This Row],[R4]])/N2O_PARAMS[emis2conc]</f>
        <v>30.038449864354554</v>
      </c>
      <c r="K150" s="221">
        <f ca="1">N2O_CALC[[#This Row],[alpha]]*N2O_PARAMS[tau1]</f>
        <v>57.176687599013647</v>
      </c>
      <c r="L150" s="221">
        <f ca="1">SUM(N2O_CALC[[#This Row],[R1]],N2O_CALC[[#This Row],[R2]],N2O_CALC[[#This Row],[R3]],N2O_CALC[[#This Row],[R4]])+N2O_PARAMS[PI_CONC]</f>
        <v>279.03711491682174</v>
      </c>
      <c r="M150" s="221">
        <f ca="1">N2O_PARAMS[f0]*LN(N2O_CALC[[#This Row],[CONC]]/N2O_PARAMS[PI_CONC])+N2O_PARAMS[f1]*(N2O_CALC[[#This Row],[CONC]]-N2O_PARAMS[PI_CONC])+N2O_PARAMS[f2]*(SQRT(N2O_CALC[[#This Row],[CONC]])-SQRT(N2O_PARAMS[PI_CONC]))</f>
        <v>2.1803089879155947E-2</v>
      </c>
    </row>
    <row r="151" spans="1:13" s="154" customFormat="1" x14ac:dyDescent="0.2">
      <c r="A151" s="215">
        <v>1904</v>
      </c>
      <c r="B151" s="217">
        <f ca="1">SUMIFS(INPUT_EM[N2O],INPUT_EM[YEAR],N2O_CALC[[#This Row],[YEAR]])</f>
        <v>0.99722904000000001</v>
      </c>
      <c r="C151" s="217">
        <f ca="1">SUMIFS(N2O_CALC[EMS],N2O_CALC[YEAR],"&lt;="&amp;N2O_CALC[[#This Row],[YEAR]])</f>
        <v>55.726022180499996</v>
      </c>
      <c r="D1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58600849914412</v>
      </c>
      <c r="E1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1318029414848008</v>
      </c>
      <c r="F1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1" s="219">
        <f ca="1">SUMIFS(N2O_CALC[EMS],N2O_CALC[YEAR],"&lt;="&amp;N2O_CALC[[#This Row],[YEAR]])-SUM(N2O_CALC[[#This Row],[R1]],N2O_CALC[[#This Row],[R2]],N2O_CALC[[#This Row],[R3]],N2O_CALC[[#This Row],[R4]])/N2O_PARAMS[emis2conc]</f>
        <v>25.216439743586456</v>
      </c>
      <c r="J151" s="219">
        <f ca="1">SUM(N2O_CALC[[#This Row],[R1]],N2O_CALC[[#This Row],[R2]],N2O_CALC[[#This Row],[R3]],N2O_CALC[[#This Row],[R4]])/N2O_PARAMS[emis2conc]</f>
        <v>30.50958243691354</v>
      </c>
      <c r="K151" s="221">
        <f ca="1">N2O_CALC[[#This Row],[alpha]]*N2O_PARAMS[tau1]</f>
        <v>57.545907028396435</v>
      </c>
      <c r="L151" s="221">
        <f ca="1">SUM(N2O_CALC[[#This Row],[R1]],N2O_CALC[[#This Row],[R2]],N2O_CALC[[#This Row],[R3]],N2O_CALC[[#This Row],[R4]])+N2O_PARAMS[PI_CONC]</f>
        <v>279.13180294148481</v>
      </c>
      <c r="M151" s="221">
        <f ca="1">N2O_PARAMS[f0]*LN(N2O_CALC[[#This Row],[CONC]]/N2O_PARAMS[PI_CONC])+N2O_PARAMS[f1]*(N2O_CALC[[#This Row],[CONC]]-N2O_PARAMS[PI_CONC])+N2O_PARAMS[f2]*(SQRT(N2O_CALC[[#This Row],[CONC]])-SQRT(N2O_PARAMS[PI_CONC]))</f>
        <v>2.2143167835403686E-2</v>
      </c>
    </row>
    <row r="152" spans="1:13" s="154" customFormat="1" x14ac:dyDescent="0.2">
      <c r="A152" s="215">
        <v>1905</v>
      </c>
      <c r="B152" s="217">
        <f ca="1">SUMIFS(INPUT_EM[N2O],INPUT_EM[YEAR],N2O_CALC[[#This Row],[YEAR]])</f>
        <v>1.0181293</v>
      </c>
      <c r="C152" s="217">
        <f ca="1">SUMIFS(N2O_CALC[EMS],N2O_CALC[YEAR],"&lt;="&amp;N2O_CALC[[#This Row],[YEAR]])</f>
        <v>56.744151480499994</v>
      </c>
      <c r="D1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58217693586946</v>
      </c>
      <c r="E1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2292465499823715</v>
      </c>
      <c r="F1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2" s="219">
        <f ca="1">SUMIFS(N2O_CALC[EMS],N2O_CALC[YEAR],"&lt;="&amp;N2O_CALC[[#This Row],[YEAR]])-SUM(N2O_CALC[[#This Row],[R1]],N2O_CALC[[#This Row],[R2]],N2O_CALC[[#This Row],[R3]],N2O_CALC[[#This Row],[R4]])/N2O_PARAMS[emis2conc]</f>
        <v>25.749725705537649</v>
      </c>
      <c r="J152" s="219">
        <f ca="1">SUM(N2O_CALC[[#This Row],[R1]],N2O_CALC[[#This Row],[R2]],N2O_CALC[[#This Row],[R3]],N2O_CALC[[#This Row],[R4]])/N2O_PARAMS[emis2conc]</f>
        <v>30.994425774962345</v>
      </c>
      <c r="K152" s="221">
        <f ca="1">N2O_CALC[[#This Row],[alpha]]*N2O_PARAMS[tau1]</f>
        <v>57.666443409240202</v>
      </c>
      <c r="L152" s="221">
        <f ca="1">SUM(N2O_CALC[[#This Row],[R1]],N2O_CALC[[#This Row],[R2]],N2O_CALC[[#This Row],[R3]],N2O_CALC[[#This Row],[R4]])+N2O_PARAMS[PI_CONC]</f>
        <v>279.22924654998235</v>
      </c>
      <c r="M152" s="221">
        <f ca="1">N2O_PARAMS[f0]*LN(N2O_CALC[[#This Row],[CONC]]/N2O_PARAMS[PI_CONC])+N2O_PARAMS[f1]*(N2O_CALC[[#This Row],[CONC]]-N2O_PARAMS[PI_CONC])+N2O_PARAMS[f2]*(SQRT(N2O_CALC[[#This Row],[CONC]])-SQRT(N2O_PARAMS[PI_CONC]))</f>
        <v>2.2493082425002482E-2</v>
      </c>
    </row>
    <row r="153" spans="1:13" s="154" customFormat="1" x14ac:dyDescent="0.2">
      <c r="A153" s="215">
        <v>1906</v>
      </c>
      <c r="B153" s="217">
        <f ca="1">SUMIFS(INPUT_EM[N2O],INPUT_EM[YEAR],N2O_CALC[[#This Row],[YEAR]])</f>
        <v>1.0397413</v>
      </c>
      <c r="C153" s="217">
        <f ca="1">SUMIFS(N2O_CALC[EMS],N2O_CALC[YEAR],"&lt;="&amp;N2O_CALC[[#This Row],[YEAR]])</f>
        <v>57.783892780499997</v>
      </c>
      <c r="D1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7514848163551</v>
      </c>
      <c r="E1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3291325764077726</v>
      </c>
      <c r="F1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3" s="219">
        <f ca="1">SUMIFS(N2O_CALC[EMS],N2O_CALC[YEAR],"&lt;="&amp;N2O_CALC[[#This Row],[YEAR]])-SUM(N2O_CALC[[#This Row],[R1]],N2O_CALC[[#This Row],[R2]],N2O_CALC[[#This Row],[R3]],N2O_CALC[[#This Row],[R4]])/N2O_PARAMS[emis2conc]</f>
        <v>26.292471099667338</v>
      </c>
      <c r="J153" s="219">
        <f ca="1">SUM(N2O_CALC[[#This Row],[R1]],N2O_CALC[[#This Row],[R2]],N2O_CALC[[#This Row],[R3]],N2O_CALC[[#This Row],[R4]])/N2O_PARAMS[emis2conc]</f>
        <v>31.491421680832659</v>
      </c>
      <c r="K153" s="221">
        <f ca="1">N2O_CALC[[#This Row],[alpha]]*N2O_PARAMS[tau1]</f>
        <v>57.56592966277897</v>
      </c>
      <c r="L153" s="221">
        <f ca="1">SUM(N2O_CALC[[#This Row],[R1]],N2O_CALC[[#This Row],[R2]],N2O_CALC[[#This Row],[R3]],N2O_CALC[[#This Row],[R4]])+N2O_PARAMS[PI_CONC]</f>
        <v>279.3291325764078</v>
      </c>
      <c r="M153" s="221">
        <f ca="1">N2O_PARAMS[f0]*LN(N2O_CALC[[#This Row],[CONC]]/N2O_PARAMS[PI_CONC])+N2O_PARAMS[f1]*(N2O_CALC[[#This Row],[CONC]]-N2O_PARAMS[PI_CONC])+N2O_PARAMS[f2]*(SQRT(N2O_CALC[[#This Row],[CONC]])-SQRT(N2O_PARAMS[PI_CONC]))</f>
        <v>2.2851704237454411E-2</v>
      </c>
    </row>
    <row r="154" spans="1:13" s="154" customFormat="1" x14ac:dyDescent="0.2">
      <c r="A154" s="215">
        <v>1907</v>
      </c>
      <c r="B154" s="217">
        <f ca="1">SUMIFS(INPUT_EM[N2O],INPUT_EM[YEAR],N2O_CALC[[#This Row],[YEAR]])</f>
        <v>1.0614585999999999</v>
      </c>
      <c r="C154" s="217">
        <f ca="1">SUMIFS(N2O_CALC[EMS],N2O_CALC[YEAR],"&lt;="&amp;N2O_CALC[[#This Row],[YEAR]])</f>
        <v>58.845351380499999</v>
      </c>
      <c r="D1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46830309661878</v>
      </c>
      <c r="E1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4313781390967923</v>
      </c>
      <c r="F1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4" s="219">
        <f ca="1">SUMIFS(N2O_CALC[EMS],N2O_CALC[YEAR],"&lt;="&amp;N2O_CALC[[#This Row],[YEAR]])-SUM(N2O_CALC[[#This Row],[R1]],N2O_CALC[[#This Row],[R2]],N2O_CALC[[#This Row],[R3]],N2O_CALC[[#This Row],[R4]])/N2O_PARAMS[emis2conc]</f>
        <v>26.84519361446727</v>
      </c>
      <c r="J154" s="219">
        <f ca="1">SUM(N2O_CALC[[#This Row],[R1]],N2O_CALC[[#This Row],[R2]],N2O_CALC[[#This Row],[R3]],N2O_CALC[[#This Row],[R4]])/N2O_PARAMS[emis2conc]</f>
        <v>32.000157766032729</v>
      </c>
      <c r="K154" s="221">
        <f ca="1">N2O_CALC[[#This Row],[alpha]]*N2O_PARAMS[tau1]</f>
        <v>57.436646746908721</v>
      </c>
      <c r="L154" s="221">
        <f ca="1">SUM(N2O_CALC[[#This Row],[R1]],N2O_CALC[[#This Row],[R2]],N2O_CALC[[#This Row],[R3]],N2O_CALC[[#This Row],[R4]])+N2O_PARAMS[PI_CONC]</f>
        <v>279.43137813909681</v>
      </c>
      <c r="M154" s="221">
        <f ca="1">N2O_PARAMS[f0]*LN(N2O_CALC[[#This Row],[CONC]]/N2O_PARAMS[PI_CONC])+N2O_PARAMS[f1]*(N2O_CALC[[#This Row],[CONC]]-N2O_PARAMS[PI_CONC])+N2O_PARAMS[f2]*(SQRT(N2O_CALC[[#This Row],[CONC]])-SQRT(N2O_PARAMS[PI_CONC]))</f>
        <v>2.3218731112928024E-2</v>
      </c>
    </row>
    <row r="155" spans="1:13" s="154" customFormat="1" x14ac:dyDescent="0.2">
      <c r="A155" s="215">
        <v>1908</v>
      </c>
      <c r="B155" s="217">
        <f ca="1">SUMIFS(INPUT_EM[N2O],INPUT_EM[YEAR],N2O_CALC[[#This Row],[YEAR]])</f>
        <v>1.0826746</v>
      </c>
      <c r="C155" s="217">
        <f ca="1">SUMIFS(N2O_CALC[EMS],N2O_CALC[YEAR],"&lt;="&amp;N2O_CALC[[#This Row],[YEAR]])</f>
        <v>59.928025980499996</v>
      </c>
      <c r="D1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9927701252748</v>
      </c>
      <c r="E1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5359230683570892</v>
      </c>
      <c r="F1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5" s="219">
        <f ca="1">SUMIFS(N2O_CALC[EMS],N2O_CALC[YEAR],"&lt;="&amp;N2O_CALC[[#This Row],[YEAR]])-SUM(N2O_CALC[[#This Row],[R1]],N2O_CALC[[#This Row],[R2]],N2O_CALC[[#This Row],[R3]],N2O_CALC[[#This Row],[R4]])/N2O_PARAMS[emis2conc]</f>
        <v>27.407691332061461</v>
      </c>
      <c r="J155" s="219">
        <f ca="1">SUM(N2O_CALC[[#This Row],[R1]],N2O_CALC[[#This Row],[R2]],N2O_CALC[[#This Row],[R3]],N2O_CALC[[#This Row],[R4]])/N2O_PARAMS[emis2conc]</f>
        <v>32.520334648438535</v>
      </c>
      <c r="K155" s="221">
        <f ca="1">N2O_CALC[[#This Row],[alpha]]*N2O_PARAMS[tau1]</f>
        <v>57.353125185158248</v>
      </c>
      <c r="L155" s="221">
        <f ca="1">SUM(N2O_CALC[[#This Row],[R1]],N2O_CALC[[#This Row],[R2]],N2O_CALC[[#This Row],[R3]],N2O_CALC[[#This Row],[R4]])+N2O_PARAMS[PI_CONC]</f>
        <v>279.53592306835708</v>
      </c>
      <c r="M155" s="221">
        <f ca="1">N2O_PARAMS[f0]*LN(N2O_CALC[[#This Row],[CONC]]/N2O_PARAMS[PI_CONC])+N2O_PARAMS[f1]*(N2O_CALC[[#This Row],[CONC]]-N2O_PARAMS[PI_CONC])+N2O_PARAMS[f2]*(SQRT(N2O_CALC[[#This Row],[CONC]])-SQRT(N2O_PARAMS[PI_CONC]))</f>
        <v>2.3593942510055539E-2</v>
      </c>
    </row>
    <row r="156" spans="1:13" s="154" customFormat="1" x14ac:dyDescent="0.2">
      <c r="A156" s="215">
        <v>1909</v>
      </c>
      <c r="B156" s="217">
        <f ca="1">SUMIFS(INPUT_EM[N2O],INPUT_EM[YEAR],N2O_CALC[[#This Row],[YEAR]])</f>
        <v>1.1027829</v>
      </c>
      <c r="C156" s="217">
        <f ca="1">SUMIFS(N2O_CALC[EMS],N2O_CALC[YEAR],"&lt;="&amp;N2O_CALC[[#This Row],[YEAR]])</f>
        <v>61.030808880499997</v>
      </c>
      <c r="D1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43055253203153</v>
      </c>
      <c r="E1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6425320386259514</v>
      </c>
      <c r="F1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6" s="219">
        <f ca="1">SUMIFS(N2O_CALC[EMS],N2O_CALC[YEAR],"&lt;="&amp;N2O_CALC[[#This Row],[YEAR]])-SUM(N2O_CALC[[#This Row],[R1]],N2O_CALC[[#This Row],[R2]],N2O_CALC[[#This Row],[R3]],N2O_CALC[[#This Row],[R4]])/N2O_PARAMS[emis2conc]</f>
        <v>27.980027445370574</v>
      </c>
      <c r="J156" s="219">
        <f ca="1">SUM(N2O_CALC[[#This Row],[R1]],N2O_CALC[[#This Row],[R2]],N2O_CALC[[#This Row],[R3]],N2O_CALC[[#This Row],[R4]])/N2O_PARAMS[emis2conc]</f>
        <v>33.050781435129423</v>
      </c>
      <c r="K156" s="221">
        <f ca="1">N2O_CALC[[#This Row],[alpha]]*N2O_PARAMS[tau1]</f>
        <v>57.285096856375816</v>
      </c>
      <c r="L156" s="221">
        <f ca="1">SUM(N2O_CALC[[#This Row],[R1]],N2O_CALC[[#This Row],[R2]],N2O_CALC[[#This Row],[R3]],N2O_CALC[[#This Row],[R4]])+N2O_PARAMS[PI_CONC]</f>
        <v>279.64253203862597</v>
      </c>
      <c r="M156" s="221">
        <f ca="1">N2O_PARAMS[f0]*LN(N2O_CALC[[#This Row],[CONC]]/N2O_PARAMS[PI_CONC])+N2O_PARAMS[f1]*(N2O_CALC[[#This Row],[CONC]]-N2O_PARAMS[PI_CONC])+N2O_PARAMS[f2]*(SQRT(N2O_CALC[[#This Row],[CONC]])-SQRT(N2O_PARAMS[PI_CONC]))</f>
        <v>2.3976489495330638E-2</v>
      </c>
    </row>
    <row r="157" spans="1:13" s="154" customFormat="1" x14ac:dyDescent="0.2">
      <c r="A157" s="215">
        <v>1910</v>
      </c>
      <c r="B157" s="217">
        <f ca="1">SUMIFS(INPUT_EM[N2O],INPUT_EM[YEAR],N2O_CALC[[#This Row],[YEAR]])</f>
        <v>1.1211770000000001</v>
      </c>
      <c r="C157" s="217">
        <f ca="1">SUMIFS(N2O_CALC[EMS],N2O_CALC[YEAR],"&lt;="&amp;N2O_CALC[[#This Row],[YEAR]])</f>
        <v>62.1519858805</v>
      </c>
      <c r="D1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74743010543174</v>
      </c>
      <c r="E1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7507934281349815</v>
      </c>
      <c r="F1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7" s="219">
        <f ca="1">SUMIFS(N2O_CALC[EMS],N2O_CALC[YEAR],"&lt;="&amp;N2O_CALC[[#This Row],[YEAR]])-SUM(N2O_CALC[[#This Row],[R1]],N2O_CALC[[#This Row],[R2]],N2O_CALC[[#This Row],[R3]],N2O_CALC[[#This Row],[R4]])/N2O_PARAMS[emis2conc]</f>
        <v>28.562535831998481</v>
      </c>
      <c r="J157" s="219">
        <f ca="1">SUM(N2O_CALC[[#This Row],[R1]],N2O_CALC[[#This Row],[R2]],N2O_CALC[[#This Row],[R3]],N2O_CALC[[#This Row],[R4]])/N2O_PARAMS[emis2conc]</f>
        <v>33.589450048501519</v>
      </c>
      <c r="K157" s="221">
        <f ca="1">N2O_CALC[[#This Row],[alpha]]*N2O_PARAMS[tau1]</f>
        <v>57.202439042757241</v>
      </c>
      <c r="L157" s="221">
        <f ca="1">SUM(N2O_CALC[[#This Row],[R1]],N2O_CALC[[#This Row],[R2]],N2O_CALC[[#This Row],[R3]],N2O_CALC[[#This Row],[R4]])+N2O_PARAMS[PI_CONC]</f>
        <v>279.75079342813495</v>
      </c>
      <c r="M157" s="221">
        <f ca="1">N2O_PARAMS[f0]*LN(N2O_CALC[[#This Row],[CONC]]/N2O_PARAMS[PI_CONC])+N2O_PARAMS[f1]*(N2O_CALC[[#This Row],[CONC]]-N2O_PARAMS[PI_CONC])+N2O_PARAMS[f2]*(SQRT(N2O_CALC[[#This Row],[CONC]])-SQRT(N2O_PARAMS[PI_CONC]))</f>
        <v>2.4364891271265492E-2</v>
      </c>
    </row>
    <row r="158" spans="1:13" s="154" customFormat="1" x14ac:dyDescent="0.2">
      <c r="A158" s="215">
        <v>1911</v>
      </c>
      <c r="B158" s="217">
        <f ca="1">SUMIFS(INPUT_EM[N2O],INPUT_EM[YEAR],N2O_CALC[[#This Row],[YEAR]])</f>
        <v>1.1389722</v>
      </c>
      <c r="C158" s="217">
        <f ca="1">SUMIFS(N2O_CALC[EMS],N2O_CALC[YEAR],"&lt;="&amp;N2O_CALC[[#This Row],[YEAR]])</f>
        <v>63.290958080499998</v>
      </c>
      <c r="D1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1693471522313</v>
      </c>
      <c r="E1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8605796512068657</v>
      </c>
      <c r="F1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8" s="219">
        <f ca="1">SUMIFS(N2O_CALC[EMS],N2O_CALC[YEAR],"&lt;="&amp;N2O_CALC[[#This Row],[YEAR]])-SUM(N2O_CALC[[#This Row],[R1]],N2O_CALC[[#This Row],[R2]],N2O_CALC[[#This Row],[R3]],N2O_CALC[[#This Row],[R4]])/N2O_PARAMS[emis2conc]</f>
        <v>29.155252411063941</v>
      </c>
      <c r="J158" s="219">
        <f ca="1">SUM(N2O_CALC[[#This Row],[R1]],N2O_CALC[[#This Row],[R2]],N2O_CALC[[#This Row],[R3]],N2O_CALC[[#This Row],[R4]])/N2O_PARAMS[emis2conc]</f>
        <v>34.135705669436057</v>
      </c>
      <c r="K158" s="221">
        <f ca="1">N2O_CALC[[#This Row],[alpha]]*N2O_PARAMS[tau1]</f>
        <v>57.132491005419986</v>
      </c>
      <c r="L158" s="221">
        <f ca="1">SUM(N2O_CALC[[#This Row],[R1]],N2O_CALC[[#This Row],[R2]],N2O_CALC[[#This Row],[R3]],N2O_CALC[[#This Row],[R4]])+N2O_PARAMS[PI_CONC]</f>
        <v>279.86057965120688</v>
      </c>
      <c r="M158" s="221">
        <f ca="1">N2O_PARAMS[f0]*LN(N2O_CALC[[#This Row],[CONC]]/N2O_PARAMS[PI_CONC])+N2O_PARAMS[f1]*(N2O_CALC[[#This Row],[CONC]]-N2O_PARAMS[PI_CONC])+N2O_PARAMS[f2]*(SQRT(N2O_CALC[[#This Row],[CONC]])-SQRT(N2O_PARAMS[PI_CONC]))</f>
        <v>2.4758686843518091E-2</v>
      </c>
    </row>
    <row r="159" spans="1:13" s="154" customFormat="1" x14ac:dyDescent="0.2">
      <c r="A159" s="215">
        <v>1912</v>
      </c>
      <c r="B159" s="217">
        <f ca="1">SUMIFS(INPUT_EM[N2O],INPUT_EM[YEAR],N2O_CALC[[#This Row],[YEAR]])</f>
        <v>1.1575595999999999</v>
      </c>
      <c r="C159" s="217">
        <f ca="1">SUMIFS(N2O_CALC[EMS],N2O_CALC[YEAR],"&lt;="&amp;N2O_CALC[[#This Row],[YEAR]])</f>
        <v>64.448517680500004</v>
      </c>
      <c r="D1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76549426960745</v>
      </c>
      <c r="E1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.972061436698306</v>
      </c>
      <c r="F1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59" s="219">
        <f ca="1">SUMIFS(N2O_CALC[EMS],N2O_CALC[YEAR],"&lt;="&amp;N2O_CALC[[#This Row],[YEAR]])-SUM(N2O_CALC[[#This Row],[R1]],N2O_CALC[[#This Row],[R2]],N2O_CALC[[#This Row],[R3]],N2O_CALC[[#This Row],[R4]])/N2O_PARAMS[emis2conc]</f>
        <v>29.758119898952167</v>
      </c>
      <c r="J159" s="219">
        <f ca="1">SUM(N2O_CALC[[#This Row],[R1]],N2O_CALC[[#This Row],[R2]],N2O_CALC[[#This Row],[R3]],N2O_CALC[[#This Row],[R4]])/N2O_PARAMS[emis2conc]</f>
        <v>34.690397781547837</v>
      </c>
      <c r="K159" s="221">
        <f ca="1">N2O_CALC[[#This Row],[alpha]]*N2O_PARAMS[tau1]</f>
        <v>57.083624806622502</v>
      </c>
      <c r="L159" s="221">
        <f ca="1">SUM(N2O_CALC[[#This Row],[R1]],N2O_CALC[[#This Row],[R2]],N2O_CALC[[#This Row],[R3]],N2O_CALC[[#This Row],[R4]])+N2O_PARAMS[PI_CONC]</f>
        <v>279.97206143669831</v>
      </c>
      <c r="M159" s="221">
        <f ca="1">N2O_PARAMS[f0]*LN(N2O_CALC[[#This Row],[CONC]]/N2O_PARAMS[PI_CONC])+N2O_PARAMS[f1]*(N2O_CALC[[#This Row],[CONC]]-N2O_PARAMS[PI_CONC])+N2O_PARAMS[f2]*(SQRT(N2O_CALC[[#This Row],[CONC]])-SQRT(N2O_PARAMS[PI_CONC]))</f>
        <v>2.5158485249196758E-2</v>
      </c>
    </row>
    <row r="160" spans="1:13" s="154" customFormat="1" x14ac:dyDescent="0.2">
      <c r="A160" s="215">
        <v>1913</v>
      </c>
      <c r="B160" s="217">
        <f ca="1">SUMIFS(INPUT_EM[N2O],INPUT_EM[YEAR],N2O_CALC[[#This Row],[YEAR]])</f>
        <v>1.1767464000000001</v>
      </c>
      <c r="C160" s="217">
        <f ca="1">SUMIFS(N2O_CALC[EMS],N2O_CALC[YEAR],"&lt;="&amp;N2O_CALC[[#This Row],[YEAR]])</f>
        <v>65.625264080500003</v>
      </c>
      <c r="D1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57556362527103</v>
      </c>
      <c r="E1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0856390886245961</v>
      </c>
      <c r="F1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0" s="219">
        <f ca="1">SUMIFS(N2O_CALC[EMS],N2O_CALC[YEAR],"&lt;="&amp;N2O_CALC[[#This Row],[YEAR]])-SUM(N2O_CALC[[#This Row],[R1]],N2O_CALC[[#This Row],[R2]],N2O_CALC[[#This Row],[R3]],N2O_CALC[[#This Row],[R4]])/N2O_PARAMS[emis2conc]</f>
        <v>30.36974593101074</v>
      </c>
      <c r="J160" s="219">
        <f ca="1">SUM(N2O_CALC[[#This Row],[R1]],N2O_CALC[[#This Row],[R2]],N2O_CALC[[#This Row],[R3]],N2O_CALC[[#This Row],[R4]])/N2O_PARAMS[emis2conc]</f>
        <v>35.255518149489262</v>
      </c>
      <c r="K160" s="221">
        <f ca="1">N2O_CALC[[#This Row],[alpha]]*N2O_PARAMS[tau1]</f>
        <v>57.181643198657795</v>
      </c>
      <c r="L160" s="221">
        <f ca="1">SUM(N2O_CALC[[#This Row],[R1]],N2O_CALC[[#This Row],[R2]],N2O_CALC[[#This Row],[R3]],N2O_CALC[[#This Row],[R4]])+N2O_PARAMS[PI_CONC]</f>
        <v>280.08563908862459</v>
      </c>
      <c r="M160" s="221">
        <f ca="1">N2O_PARAMS[f0]*LN(N2O_CALC[[#This Row],[CONC]]/N2O_PARAMS[PI_CONC])+N2O_PARAMS[f1]*(N2O_CALC[[#This Row],[CONC]]-N2O_PARAMS[PI_CONC])+N2O_PARAMS[f2]*(SQRT(N2O_CALC[[#This Row],[CONC]])-SQRT(N2O_PARAMS[PI_CONC]))</f>
        <v>2.5565718048768671E-2</v>
      </c>
    </row>
    <row r="161" spans="1:13" s="154" customFormat="1" x14ac:dyDescent="0.2">
      <c r="A161" s="215">
        <v>1914</v>
      </c>
      <c r="B161" s="217">
        <f ca="1">SUMIFS(INPUT_EM[N2O],INPUT_EM[YEAR],N2O_CALC[[#This Row],[YEAR]])</f>
        <v>1.1962611000000001</v>
      </c>
      <c r="C161" s="217">
        <f ca="1">SUMIFS(N2O_CALC[EMS],N2O_CALC[YEAR],"&lt;="&amp;N2O_CALC[[#This Row],[YEAR]])</f>
        <v>66.821525180500004</v>
      </c>
      <c r="D1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70105999765166</v>
      </c>
      <c r="E1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2014299631162455</v>
      </c>
      <c r="F1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1" s="219">
        <f ca="1">SUMIFS(N2O_CALC[EMS],N2O_CALC[YEAR],"&lt;="&amp;N2O_CALC[[#This Row],[YEAR]])-SUM(N2O_CALC[[#This Row],[R1]],N2O_CALC[[#This Row],[R2]],N2O_CALC[[#This Row],[R3]],N2O_CALC[[#This Row],[R4]])/N2O_PARAMS[emis2conc]</f>
        <v>30.989874486560467</v>
      </c>
      <c r="J161" s="219">
        <f ca="1">SUM(N2O_CALC[[#This Row],[R1]],N2O_CALC[[#This Row],[R2]],N2O_CALC[[#This Row],[R3]],N2O_CALC[[#This Row],[R4]])/N2O_PARAMS[emis2conc]</f>
        <v>35.831650693939537</v>
      </c>
      <c r="K161" s="221">
        <f ca="1">N2O_CALC[[#This Row],[alpha]]*N2O_PARAMS[tau1]</f>
        <v>57.317828259715853</v>
      </c>
      <c r="L161" s="221">
        <f ca="1">SUM(N2O_CALC[[#This Row],[R1]],N2O_CALC[[#This Row],[R2]],N2O_CALC[[#This Row],[R3]],N2O_CALC[[#This Row],[R4]])+N2O_PARAMS[PI_CONC]</f>
        <v>280.20142996311625</v>
      </c>
      <c r="M161" s="221">
        <f ca="1">N2O_PARAMS[f0]*LN(N2O_CALC[[#This Row],[CONC]]/N2O_PARAMS[PI_CONC])+N2O_PARAMS[f1]*(N2O_CALC[[#This Row],[CONC]]-N2O_PARAMS[PI_CONC])+N2O_PARAMS[f2]*(SQRT(N2O_CALC[[#This Row],[CONC]])-SQRT(N2O_PARAMS[PI_CONC]))</f>
        <v>2.5980801371600533E-2</v>
      </c>
    </row>
    <row r="162" spans="1:13" s="154" customFormat="1" x14ac:dyDescent="0.2">
      <c r="A162" s="215">
        <v>1915</v>
      </c>
      <c r="B162" s="217">
        <f ca="1">SUMIFS(INPUT_EM[N2O],INPUT_EM[YEAR],N2O_CALC[[#This Row],[YEAR]])</f>
        <v>1.2158443000000001</v>
      </c>
      <c r="C162" s="217">
        <f ca="1">SUMIFS(N2O_CALC[EMS],N2O_CALC[YEAR],"&lt;="&amp;N2O_CALC[[#This Row],[YEAR]])</f>
        <v>68.037369480500004</v>
      </c>
      <c r="D1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53508790551929</v>
      </c>
      <c r="E1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3190758789204891</v>
      </c>
      <c r="F1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2" s="219">
        <f ca="1">SUMIFS(N2O_CALC[EMS],N2O_CALC[YEAR],"&lt;="&amp;N2O_CALC[[#This Row],[YEAR]])-SUM(N2O_CALC[[#This Row],[R1]],N2O_CALC[[#This Row],[R2]],N2O_CALC[[#This Row],[R3]],N2O_CALC[[#This Row],[R4]])/N2O_PARAMS[emis2conc]</f>
        <v>31.620356242974452</v>
      </c>
      <c r="J162" s="219">
        <f ca="1">SUM(N2O_CALC[[#This Row],[R1]],N2O_CALC[[#This Row],[R2]],N2O_CALC[[#This Row],[R3]],N2O_CALC[[#This Row],[R4]])/N2O_PARAMS[emis2conc]</f>
        <v>36.417013237525552</v>
      </c>
      <c r="K162" s="221">
        <f ca="1">N2O_CALC[[#This Row],[alpha]]*N2O_PARAMS[tau1]</f>
        <v>57.297745636567832</v>
      </c>
      <c r="L162" s="221">
        <f ca="1">SUM(N2O_CALC[[#This Row],[R1]],N2O_CALC[[#This Row],[R2]],N2O_CALC[[#This Row],[R3]],N2O_CALC[[#This Row],[R4]])+N2O_PARAMS[PI_CONC]</f>
        <v>280.3190758789205</v>
      </c>
      <c r="M162" s="221">
        <f ca="1">N2O_PARAMS[f0]*LN(N2O_CALC[[#This Row],[CONC]]/N2O_PARAMS[PI_CONC])+N2O_PARAMS[f1]*(N2O_CALC[[#This Row],[CONC]]-N2O_PARAMS[PI_CONC])+N2O_PARAMS[f2]*(SQRT(N2O_CALC[[#This Row],[CONC]])-SQRT(N2O_PARAMS[PI_CONC]))</f>
        <v>2.6402446758094129E-2</v>
      </c>
    </row>
    <row r="163" spans="1:13" s="154" customFormat="1" x14ac:dyDescent="0.2">
      <c r="A163" s="215">
        <v>1916</v>
      </c>
      <c r="B163" s="217">
        <f ca="1">SUMIFS(INPUT_EM[N2O],INPUT_EM[YEAR],N2O_CALC[[#This Row],[YEAR]])</f>
        <v>1.2353217000000001</v>
      </c>
      <c r="C163" s="217">
        <f ca="1">SUMIFS(N2O_CALC[EMS],N2O_CALC[YEAR],"&lt;="&amp;N2O_CALC[[#This Row],[YEAR]])</f>
        <v>69.272691180500004</v>
      </c>
      <c r="D1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75259535710507</v>
      </c>
      <c r="E1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4383556549983059</v>
      </c>
      <c r="F1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3" s="219">
        <f ca="1">SUMIFS(N2O_CALC[EMS],N2O_CALC[YEAR],"&lt;="&amp;N2O_CALC[[#This Row],[YEAR]])-SUM(N2O_CALC[[#This Row],[R1]],N2O_CALC[[#This Row],[R2]],N2O_CALC[[#This Row],[R3]],N2O_CALC[[#This Row],[R4]])/N2O_PARAMS[emis2conc]</f>
        <v>32.262185915257476</v>
      </c>
      <c r="J163" s="219">
        <f ca="1">SUM(N2O_CALC[[#This Row],[R1]],N2O_CALC[[#This Row],[R2]],N2O_CALC[[#This Row],[R3]],N2O_CALC[[#This Row],[R4]])/N2O_PARAMS[emis2conc]</f>
        <v>37.010505265242529</v>
      </c>
      <c r="K163" s="221">
        <f ca="1">N2O_CALC[[#This Row],[alpha]]*N2O_PARAMS[tau1]</f>
        <v>57.20306403820971</v>
      </c>
      <c r="L163" s="221">
        <f ca="1">SUM(N2O_CALC[[#This Row],[R1]],N2O_CALC[[#This Row],[R2]],N2O_CALC[[#This Row],[R3]],N2O_CALC[[#This Row],[R4]])+N2O_PARAMS[PI_CONC]</f>
        <v>280.4383556549983</v>
      </c>
      <c r="M163" s="221">
        <f ca="1">N2O_PARAMS[f0]*LN(N2O_CALC[[#This Row],[CONC]]/N2O_PARAMS[PI_CONC])+N2O_PARAMS[f1]*(N2O_CALC[[#This Row],[CONC]]-N2O_PARAMS[PI_CONC])+N2O_PARAMS[f2]*(SQRT(N2O_CALC[[#This Row],[CONC]])-SQRT(N2O_PARAMS[PI_CONC]))</f>
        <v>2.6829857612211468E-2</v>
      </c>
    </row>
    <row r="164" spans="1:13" s="154" customFormat="1" x14ac:dyDescent="0.2">
      <c r="A164" s="215">
        <v>1917</v>
      </c>
      <c r="B164" s="217">
        <f ca="1">SUMIFS(INPUT_EM[N2O],INPUT_EM[YEAR],N2O_CALC[[#This Row],[YEAR]])</f>
        <v>1.2545189999999999</v>
      </c>
      <c r="C164" s="217">
        <f ca="1">SUMIFS(N2O_CALC[EMS],N2O_CALC[YEAR],"&lt;="&amp;N2O_CALC[[#This Row],[YEAR]])</f>
        <v>70.527210180500006</v>
      </c>
      <c r="D1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85976681841568</v>
      </c>
      <c r="E1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5591471913392336</v>
      </c>
      <c r="F1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4" s="219">
        <f ca="1">SUMIFS(N2O_CALC[EMS],N2O_CALC[YEAR],"&lt;="&amp;N2O_CALC[[#This Row],[YEAR]])-SUM(N2O_CALC[[#This Row],[R1]],N2O_CALC[[#This Row],[R2]],N2O_CALC[[#This Row],[R3]],N2O_CALC[[#This Row],[R4]])/N2O_PARAMS[emis2conc]</f>
        <v>32.915690927879965</v>
      </c>
      <c r="J164" s="219">
        <f ca="1">SUM(N2O_CALC[[#This Row],[R1]],N2O_CALC[[#This Row],[R2]],N2O_CALC[[#This Row],[R3]],N2O_CALC[[#This Row],[R4]])/N2O_PARAMS[emis2conc]</f>
        <v>37.611519252620042</v>
      </c>
      <c r="K164" s="221">
        <f ca="1">N2O_CALC[[#This Row],[alpha]]*N2O_PARAMS[tau1]</f>
        <v>57.095031785028297</v>
      </c>
      <c r="L164" s="221">
        <f ca="1">SUM(N2O_CALC[[#This Row],[R1]],N2O_CALC[[#This Row],[R2]],N2O_CALC[[#This Row],[R3]],N2O_CALC[[#This Row],[R4]])+N2O_PARAMS[PI_CONC]</f>
        <v>280.55914719133921</v>
      </c>
      <c r="M164" s="221">
        <f ca="1">N2O_PARAMS[f0]*LN(N2O_CALC[[#This Row],[CONC]]/N2O_PARAMS[PI_CONC])+N2O_PARAMS[f1]*(N2O_CALC[[#This Row],[CONC]]-N2O_PARAMS[PI_CONC])+N2O_PARAMS[f2]*(SQRT(N2O_CALC[[#This Row],[CONC]])-SQRT(N2O_PARAMS[PI_CONC]))</f>
        <v>2.7262592880247637E-2</v>
      </c>
    </row>
    <row r="165" spans="1:13" s="154" customFormat="1" x14ac:dyDescent="0.2">
      <c r="A165" s="215">
        <v>1918</v>
      </c>
      <c r="B165" s="217">
        <f ca="1">SUMIFS(INPUT_EM[N2O],INPUT_EM[YEAR],N2O_CALC[[#This Row],[YEAR]])</f>
        <v>1.2732618</v>
      </c>
      <c r="C165" s="217">
        <f ca="1">SUMIFS(N2O_CALC[EMS],N2O_CALC[YEAR],"&lt;="&amp;N2O_CALC[[#This Row],[YEAR]])</f>
        <v>71.800471980500006</v>
      </c>
      <c r="D1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05766940726645</v>
      </c>
      <c r="E1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6813503558550664</v>
      </c>
      <c r="F1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5" s="219">
        <f ca="1">SUMIFS(N2O_CALC[EMS],N2O_CALC[YEAR],"&lt;="&amp;N2O_CALC[[#This Row],[YEAR]])-SUM(N2O_CALC[[#This Row],[R1]],N2O_CALC[[#This Row],[R2]],N2O_CALC[[#This Row],[R3]],N2O_CALC[[#This Row],[R4]])/N2O_PARAMS[emis2conc]</f>
        <v>33.580915001060141</v>
      </c>
      <c r="J165" s="219">
        <f ca="1">SUM(N2O_CALC[[#This Row],[R1]],N2O_CALC[[#This Row],[R2]],N2O_CALC[[#This Row],[R3]],N2O_CALC[[#This Row],[R4]])/N2O_PARAMS[emis2conc]</f>
        <v>38.219556979439865</v>
      </c>
      <c r="K165" s="221">
        <f ca="1">N2O_CALC[[#This Row],[alpha]]*N2O_PARAMS[tau1]</f>
        <v>56.997977998279239</v>
      </c>
      <c r="L165" s="221">
        <f ca="1">SUM(N2O_CALC[[#This Row],[R1]],N2O_CALC[[#This Row],[R2]],N2O_CALC[[#This Row],[R3]],N2O_CALC[[#This Row],[R4]])+N2O_PARAMS[PI_CONC]</f>
        <v>280.68135035585505</v>
      </c>
      <c r="M165" s="221">
        <f ca="1">N2O_PARAMS[f0]*LN(N2O_CALC[[#This Row],[CONC]]/N2O_PARAMS[PI_CONC])+N2O_PARAMS[f1]*(N2O_CALC[[#This Row],[CONC]]-N2O_PARAMS[PI_CONC])+N2O_PARAMS[f2]*(SQRT(N2O_CALC[[#This Row],[CONC]])-SQRT(N2O_PARAMS[PI_CONC]))</f>
        <v>2.7700290517906439E-2</v>
      </c>
    </row>
    <row r="166" spans="1:13" s="154" customFormat="1" x14ac:dyDescent="0.2">
      <c r="A166" s="215">
        <v>1919</v>
      </c>
      <c r="B166" s="217">
        <f ca="1">SUMIFS(INPUT_EM[N2O],INPUT_EM[YEAR],N2O_CALC[[#This Row],[YEAR]])</f>
        <v>1.2913759</v>
      </c>
      <c r="C166" s="217">
        <f ca="1">SUMIFS(N2O_CALC[EMS],N2O_CALC[YEAR],"&lt;="&amp;N2O_CALC[[#This Row],[YEAR]])</f>
        <v>73.091847880500012</v>
      </c>
      <c r="D1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45359082618732</v>
      </c>
      <c r="E1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804864120094301</v>
      </c>
      <c r="F1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6" s="219">
        <f ca="1">SUMIFS(N2O_CALC[EMS],N2O_CALC[YEAR],"&lt;="&amp;N2O_CALC[[#This Row],[YEAR]])-SUM(N2O_CALC[[#This Row],[R1]],N2O_CALC[[#This Row],[R2]],N2O_CALC[[#This Row],[R3]],N2O_CALC[[#This Row],[R4]])/N2O_PARAMS[emis2conc]</f>
        <v>34.257732114988343</v>
      </c>
      <c r="J166" s="219">
        <f ca="1">SUM(N2O_CALC[[#This Row],[R1]],N2O_CALC[[#This Row],[R2]],N2O_CALC[[#This Row],[R3]],N2O_CALC[[#This Row],[R4]])/N2O_PARAMS[emis2conc]</f>
        <v>38.834115765511669</v>
      </c>
      <c r="K166" s="221">
        <f ca="1">N2O_CALC[[#This Row],[alpha]]*N2O_PARAMS[tau1]</f>
        <v>56.924884489968669</v>
      </c>
      <c r="L166" s="221">
        <f ca="1">SUM(N2O_CALC[[#This Row],[R1]],N2O_CALC[[#This Row],[R2]],N2O_CALC[[#This Row],[R3]],N2O_CALC[[#This Row],[R4]])+N2O_PARAMS[PI_CONC]</f>
        <v>280.80486412009429</v>
      </c>
      <c r="M166" s="221">
        <f ca="1">N2O_PARAMS[f0]*LN(N2O_CALC[[#This Row],[CONC]]/N2O_PARAMS[PI_CONC])+N2O_PARAMS[f1]*(N2O_CALC[[#This Row],[CONC]]-N2O_PARAMS[PI_CONC])+N2O_PARAMS[f2]*(SQRT(N2O_CALC[[#This Row],[CONC]])-SQRT(N2O_PARAMS[PI_CONC]))</f>
        <v>2.8142585548051782E-2</v>
      </c>
    </row>
    <row r="167" spans="1:13" s="154" customFormat="1" x14ac:dyDescent="0.2">
      <c r="A167" s="215">
        <v>1920</v>
      </c>
      <c r="B167" s="217">
        <f ca="1">SUMIFS(INPUT_EM[N2O],INPUT_EM[YEAR],N2O_CALC[[#This Row],[YEAR]])</f>
        <v>1.3086869000000001</v>
      </c>
      <c r="C167" s="217">
        <f ca="1">SUMIFS(N2O_CALC[EMS],N2O_CALC[YEAR],"&lt;="&amp;N2O_CALC[[#This Row],[YEAR]])</f>
        <v>74.40053478050001</v>
      </c>
      <c r="D1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13979340876022</v>
      </c>
      <c r="E1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.9295843967920296</v>
      </c>
      <c r="F1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7" s="219">
        <f ca="1">SUMIFS(N2O_CALC[EMS],N2O_CALC[YEAR],"&lt;="&amp;N2O_CALC[[#This Row],[YEAR]])-SUM(N2O_CALC[[#This Row],[R1]],N2O_CALC[[#This Row],[R2]],N2O_CALC[[#This Row],[R3]],N2O_CALC[[#This Row],[R4]])/N2O_PARAMS[emis2conc]</f>
        <v>34.945857069378484</v>
      </c>
      <c r="J167" s="219">
        <f ca="1">SUM(N2O_CALC[[#This Row],[R1]],N2O_CALC[[#This Row],[R2]],N2O_CALC[[#This Row],[R3]],N2O_CALC[[#This Row],[R4]])/N2O_PARAMS[emis2conc]</f>
        <v>39.454677711121526</v>
      </c>
      <c r="K167" s="221">
        <f ca="1">N2O_CALC[[#This Row],[alpha]]*N2O_PARAMS[tau1]</f>
        <v>56.886915002459986</v>
      </c>
      <c r="L167" s="221">
        <f ca="1">SUM(N2O_CALC[[#This Row],[R1]],N2O_CALC[[#This Row],[R2]],N2O_CALC[[#This Row],[R3]],N2O_CALC[[#This Row],[R4]])+N2O_PARAMS[PI_CONC]</f>
        <v>280.92958439679205</v>
      </c>
      <c r="M167" s="221">
        <f ca="1">N2O_PARAMS[f0]*LN(N2O_CALC[[#This Row],[CONC]]/N2O_PARAMS[PI_CONC])+N2O_PARAMS[f1]*(N2O_CALC[[#This Row],[CONC]]-N2O_PARAMS[PI_CONC])+N2O_PARAMS[f2]*(SQRT(N2O_CALC[[#This Row],[CONC]])-SQRT(N2O_PARAMS[PI_CONC]))</f>
        <v>2.858910233154404E-2</v>
      </c>
    </row>
    <row r="168" spans="1:13" s="154" customFormat="1" x14ac:dyDescent="0.2">
      <c r="A168" s="215">
        <v>1921</v>
      </c>
      <c r="B168" s="217">
        <f ca="1">SUMIFS(INPUT_EM[N2O],INPUT_EM[YEAR],N2O_CALC[[#This Row],[YEAR]])</f>
        <v>1.3257924000000001</v>
      </c>
      <c r="C168" s="217">
        <f ca="1">SUMIFS(N2O_CALC[EMS],N2O_CALC[YEAR],"&lt;="&amp;N2O_CALC[[#This Row],[YEAR]])</f>
        <v>75.726327180500007</v>
      </c>
      <c r="D1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41165652228611</v>
      </c>
      <c r="E1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0556197149484134</v>
      </c>
      <c r="F1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8" s="219">
        <f ca="1">SUMIFS(N2O_CALC[EMS],N2O_CALC[YEAR],"&lt;="&amp;N2O_CALC[[#This Row],[YEAR]])-SUM(N2O_CALC[[#This Row],[R1]],N2O_CALC[[#This Row],[R2]],N2O_CALC[[#This Row],[R3]],N2O_CALC[[#This Row],[R4]])/N2O_PARAMS[emis2conc]</f>
        <v>35.64454436408564</v>
      </c>
      <c r="J168" s="219">
        <f ca="1">SUM(N2O_CALC[[#This Row],[R1]],N2O_CALC[[#This Row],[R2]],N2O_CALC[[#This Row],[R3]],N2O_CALC[[#This Row],[R4]])/N2O_PARAMS[emis2conc]</f>
        <v>40.081782816414368</v>
      </c>
      <c r="K168" s="221">
        <f ca="1">N2O_CALC[[#This Row],[alpha]]*N2O_PARAMS[tau1]</f>
        <v>56.919810439196617</v>
      </c>
      <c r="L168" s="221">
        <f ca="1">SUM(N2O_CALC[[#This Row],[R1]],N2O_CALC[[#This Row],[R2]],N2O_CALC[[#This Row],[R3]],N2O_CALC[[#This Row],[R4]])+N2O_PARAMS[PI_CONC]</f>
        <v>281.05561971494842</v>
      </c>
      <c r="M168" s="221">
        <f ca="1">N2O_PARAMS[f0]*LN(N2O_CALC[[#This Row],[CONC]]/N2O_PARAMS[PI_CONC])+N2O_PARAMS[f1]*(N2O_CALC[[#This Row],[CONC]]-N2O_PARAMS[PI_CONC])+N2O_PARAMS[f2]*(SQRT(N2O_CALC[[#This Row],[CONC]])-SQRT(N2O_PARAMS[PI_CONC]))</f>
        <v>2.9040226476733579E-2</v>
      </c>
    </row>
    <row r="169" spans="1:13" s="154" customFormat="1" x14ac:dyDescent="0.2">
      <c r="A169" s="215">
        <v>1922</v>
      </c>
      <c r="B169" s="217">
        <f ca="1">SUMIFS(INPUT_EM[N2O],INPUT_EM[YEAR],N2O_CALC[[#This Row],[YEAR]])</f>
        <v>1.343275</v>
      </c>
      <c r="C169" s="217">
        <f ca="1">SUMIFS(N2O_CALC[EMS],N2O_CALC[YEAR],"&lt;="&amp;N2O_CALC[[#This Row],[YEAR]])</f>
        <v>77.069602180500013</v>
      </c>
      <c r="D1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8040173667779</v>
      </c>
      <c r="E1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1830609155913034</v>
      </c>
      <c r="F1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69" s="219">
        <f ca="1">SUMIFS(N2O_CALC[EMS],N2O_CALC[YEAR],"&lt;="&amp;N2O_CALC[[#This Row],[YEAR]])-SUM(N2O_CALC[[#This Row],[R1]],N2O_CALC[[#This Row],[R2]],N2O_CALC[[#This Row],[R3]],N2O_CALC[[#This Row],[R4]])/N2O_PARAMS[emis2conc]</f>
        <v>36.353719107769841</v>
      </c>
      <c r="J169" s="219">
        <f ca="1">SUM(N2O_CALC[[#This Row],[R1]],N2O_CALC[[#This Row],[R2]],N2O_CALC[[#This Row],[R3]],N2O_CALC[[#This Row],[R4]])/N2O_PARAMS[emis2conc]</f>
        <v>40.715883072730172</v>
      </c>
      <c r="K169" s="221">
        <f ca="1">N2O_CALC[[#This Row],[alpha]]*N2O_PARAMS[tau1]</f>
        <v>56.967286101380125</v>
      </c>
      <c r="L169" s="221">
        <f ca="1">SUM(N2O_CALC[[#This Row],[R1]],N2O_CALC[[#This Row],[R2]],N2O_CALC[[#This Row],[R3]],N2O_CALC[[#This Row],[R4]])+N2O_PARAMS[PI_CONC]</f>
        <v>281.18306091559128</v>
      </c>
      <c r="M169" s="221">
        <f ca="1">N2O_PARAMS[f0]*LN(N2O_CALC[[#This Row],[CONC]]/N2O_PARAMS[PI_CONC])+N2O_PARAMS[f1]*(N2O_CALC[[#This Row],[CONC]]-N2O_PARAMS[PI_CONC])+N2O_PARAMS[f2]*(SQRT(N2O_CALC[[#This Row],[CONC]])-SQRT(N2O_PARAMS[PI_CONC]))</f>
        <v>2.9496279926269152E-2</v>
      </c>
    </row>
    <row r="170" spans="1:13" s="154" customFormat="1" x14ac:dyDescent="0.2">
      <c r="A170" s="215">
        <v>1923</v>
      </c>
      <c r="B170" s="217">
        <f ca="1">SUMIFS(INPUT_EM[N2O],INPUT_EM[YEAR],N2O_CALC[[#This Row],[YEAR]])</f>
        <v>1.3609385000000001</v>
      </c>
      <c r="C170" s="217">
        <f ca="1">SUMIFS(N2O_CALC[EMS],N2O_CALC[YEAR],"&lt;="&amp;N2O_CALC[[#This Row],[YEAR]])</f>
        <v>78.430540680500016</v>
      </c>
      <c r="D1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79465848157537</v>
      </c>
      <c r="E1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3118007153005316</v>
      </c>
      <c r="F1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0" s="219">
        <f ca="1">SUMIFS(N2O_CALC[EMS],N2O_CALC[YEAR],"&lt;="&amp;N2O_CALC[[#This Row],[YEAR]])-SUM(N2O_CALC[[#This Row],[R1]],N2O_CALC[[#This Row],[R2]],N2O_CALC[[#This Row],[R3]],N2O_CALC[[#This Row],[R4]])/N2O_PARAMS[emis2conc]</f>
        <v>37.07409600303091</v>
      </c>
      <c r="J170" s="219">
        <f ca="1">SUM(N2O_CALC[[#This Row],[R1]],N2O_CALC[[#This Row],[R2]],N2O_CALC[[#This Row],[R3]],N2O_CALC[[#This Row],[R4]])/N2O_PARAMS[emis2conc]</f>
        <v>41.356444677469106</v>
      </c>
      <c r="K170" s="221">
        <f ca="1">N2O_CALC[[#This Row],[alpha]]*N2O_PARAMS[tau1]</f>
        <v>56.966153676270622</v>
      </c>
      <c r="L170" s="221">
        <f ca="1">SUM(N2O_CALC[[#This Row],[R1]],N2O_CALC[[#This Row],[R2]],N2O_CALC[[#This Row],[R3]],N2O_CALC[[#This Row],[R4]])+N2O_PARAMS[PI_CONC]</f>
        <v>281.31180071530054</v>
      </c>
      <c r="M170" s="221">
        <f ca="1">N2O_PARAMS[f0]*LN(N2O_CALC[[#This Row],[CONC]]/N2O_PARAMS[PI_CONC])+N2O_PARAMS[f1]*(N2O_CALC[[#This Row],[CONC]]-N2O_PARAMS[PI_CONC])+N2O_PARAMS[f2]*(SQRT(N2O_CALC[[#This Row],[CONC]])-SQRT(N2O_PARAMS[PI_CONC]))</f>
        <v>2.9956875542727628E-2</v>
      </c>
    </row>
    <row r="171" spans="1:13" s="154" customFormat="1" x14ac:dyDescent="0.2">
      <c r="A171" s="215">
        <v>1924</v>
      </c>
      <c r="B171" s="217">
        <f ca="1">SUMIFS(INPUT_EM[N2O],INPUT_EM[YEAR],N2O_CALC[[#This Row],[YEAR]])</f>
        <v>1.3796193999999999</v>
      </c>
      <c r="C171" s="217">
        <f ca="1">SUMIFS(N2O_CALC[EMS],N2O_CALC[YEAR],"&lt;="&amp;N2O_CALC[[#This Row],[YEAR]])</f>
        <v>79.810160080500012</v>
      </c>
      <c r="D1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75985351618554</v>
      </c>
      <c r="E1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4420112404506451</v>
      </c>
      <c r="F1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1" s="219">
        <f ca="1">SUMIFS(N2O_CALC[EMS],N2O_CALC[YEAR],"&lt;="&amp;N2O_CALC[[#This Row],[YEAR]])-SUM(N2O_CALC[[#This Row],[R1]],N2O_CALC[[#This Row],[R2]],N2O_CALC[[#This Row],[R3]],N2O_CALC[[#This Row],[R4]])/N2O_PARAMS[emis2conc]</f>
        <v>37.805836012722381</v>
      </c>
      <c r="J171" s="219">
        <f ca="1">SUM(N2O_CALC[[#This Row],[R1]],N2O_CALC[[#This Row],[R2]],N2O_CALC[[#This Row],[R3]],N2O_CALC[[#This Row],[R4]])/N2O_PARAMS[emis2conc]</f>
        <v>42.004324067777631</v>
      </c>
      <c r="K171" s="221">
        <f ca="1">N2O_CALC[[#This Row],[alpha]]*N2O_PARAMS[tau1]</f>
        <v>56.961942275458448</v>
      </c>
      <c r="L171" s="221">
        <f ca="1">SUM(N2O_CALC[[#This Row],[R1]],N2O_CALC[[#This Row],[R2]],N2O_CALC[[#This Row],[R3]],N2O_CALC[[#This Row],[R4]])+N2O_PARAMS[PI_CONC]</f>
        <v>281.44201124045065</v>
      </c>
      <c r="M171" s="221">
        <f ca="1">N2O_PARAMS[f0]*LN(N2O_CALC[[#This Row],[CONC]]/N2O_PARAMS[PI_CONC])+N2O_PARAMS[f1]*(N2O_CALC[[#This Row],[CONC]]-N2O_PARAMS[PI_CONC])+N2O_PARAMS[f2]*(SQRT(N2O_CALC[[#This Row],[CONC]])-SQRT(N2O_PARAMS[PI_CONC]))</f>
        <v>3.0422625816478897E-2</v>
      </c>
    </row>
    <row r="172" spans="1:13" s="154" customFormat="1" x14ac:dyDescent="0.2">
      <c r="A172" s="215">
        <v>1925</v>
      </c>
      <c r="B172" s="217">
        <f ca="1">SUMIFS(INPUT_EM[N2O],INPUT_EM[YEAR],N2O_CALC[[#This Row],[YEAR]])</f>
        <v>1.3998974</v>
      </c>
      <c r="C172" s="217">
        <f ca="1">SUMIFS(N2O_CALC[EMS],N2O_CALC[YEAR],"&lt;="&amp;N2O_CALC[[#This Row],[YEAR]])</f>
        <v>81.210057480500012</v>
      </c>
      <c r="D1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78713936829197</v>
      </c>
      <c r="E1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5740042729113775</v>
      </c>
      <c r="F1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2" s="219">
        <f ca="1">SUMIFS(N2O_CALC[EMS],N2O_CALC[YEAR],"&lt;="&amp;N2O_CALC[[#This Row],[YEAR]])-SUM(N2O_CALC[[#This Row],[R1]],N2O_CALC[[#This Row],[R2]],N2O_CALC[[#This Row],[R3]],N2O_CALC[[#This Row],[R4]])/N2O_PARAMS[emis2conc]</f>
        <v>38.548984925631601</v>
      </c>
      <c r="J172" s="219">
        <f ca="1">SUM(N2O_CALC[[#This Row],[R1]],N2O_CALC[[#This Row],[R2]],N2O_CALC[[#This Row],[R3]],N2O_CALC[[#This Row],[R4]])/N2O_PARAMS[emis2conc]</f>
        <v>42.661072554868412</v>
      </c>
      <c r="K172" s="221">
        <f ca="1">N2O_CALC[[#This Row],[alpha]]*N2O_PARAMS[tau1]</f>
        <v>56.96524386356333</v>
      </c>
      <c r="L172" s="221">
        <f ca="1">SUM(N2O_CALC[[#This Row],[R1]],N2O_CALC[[#This Row],[R2]],N2O_CALC[[#This Row],[R3]],N2O_CALC[[#This Row],[R4]])+N2O_PARAMS[PI_CONC]</f>
        <v>281.5740042729114</v>
      </c>
      <c r="M172" s="221">
        <f ca="1">N2O_PARAMS[f0]*LN(N2O_CALC[[#This Row],[CONC]]/N2O_PARAMS[PI_CONC])+N2O_PARAMS[f1]*(N2O_CALC[[#This Row],[CONC]]-N2O_PARAMS[PI_CONC])+N2O_PARAMS[f2]*(SQRT(N2O_CALC[[#This Row],[CONC]])-SQRT(N2O_PARAMS[PI_CONC]))</f>
        <v>3.0894641993779996E-2</v>
      </c>
    </row>
    <row r="173" spans="1:13" s="154" customFormat="1" x14ac:dyDescent="0.2">
      <c r="A173" s="215">
        <v>1926</v>
      </c>
      <c r="B173" s="217">
        <f ca="1">SUMIFS(INPUT_EM[N2O],INPUT_EM[YEAR],N2O_CALC[[#This Row],[YEAR]])</f>
        <v>1.4211909</v>
      </c>
      <c r="C173" s="217">
        <f ca="1">SUMIFS(N2O_CALC[EMS],N2O_CALC[YEAR],"&lt;="&amp;N2O_CALC[[#This Row],[YEAR]])</f>
        <v>82.631248380500011</v>
      </c>
      <c r="D1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72155748251832</v>
      </c>
      <c r="E1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7079217089444239</v>
      </c>
      <c r="F1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3" s="219">
        <f ca="1">SUMIFS(N2O_CALC[EMS],N2O_CALC[YEAR],"&lt;="&amp;N2O_CALC[[#This Row],[YEAR]])-SUM(N2O_CALC[[#This Row],[R1]],N2O_CALC[[#This Row],[R2]],N2O_CALC[[#This Row],[R3]],N2O_CALC[[#This Row],[R4]])/N2O_PARAMS[emis2conc]</f>
        <v>39.303852218467384</v>
      </c>
      <c r="J173" s="219">
        <f ca="1">SUM(N2O_CALC[[#This Row],[R1]],N2O_CALC[[#This Row],[R2]],N2O_CALC[[#This Row],[R3]],N2O_CALC[[#This Row],[R4]])/N2O_PARAMS[emis2conc]</f>
        <v>43.327396162032628</v>
      </c>
      <c r="K173" s="221">
        <f ca="1">N2O_CALC[[#This Row],[alpha]]*N2O_PARAMS[tau1]</f>
        <v>56.95730845538472</v>
      </c>
      <c r="L173" s="221">
        <f ca="1">SUM(N2O_CALC[[#This Row],[R1]],N2O_CALC[[#This Row],[R2]],N2O_CALC[[#This Row],[R3]],N2O_CALC[[#This Row],[R4]])+N2O_PARAMS[PI_CONC]</f>
        <v>281.70792170894441</v>
      </c>
      <c r="M173" s="221">
        <f ca="1">N2O_PARAMS[f0]*LN(N2O_CALC[[#This Row],[CONC]]/N2O_PARAMS[PI_CONC])+N2O_PARAMS[f1]*(N2O_CALC[[#This Row],[CONC]]-N2O_PARAMS[PI_CONC])+N2O_PARAMS[f2]*(SQRT(N2O_CALC[[#This Row],[CONC]])-SQRT(N2O_PARAMS[PI_CONC]))</f>
        <v>3.1373426920059157E-2</v>
      </c>
    </row>
    <row r="174" spans="1:13" s="154" customFormat="1" x14ac:dyDescent="0.2">
      <c r="A174" s="215">
        <v>1927</v>
      </c>
      <c r="B174" s="217">
        <f ca="1">SUMIFS(INPUT_EM[N2O],INPUT_EM[YEAR],N2O_CALC[[#This Row],[YEAR]])</f>
        <v>1.4429183999999999</v>
      </c>
      <c r="C174" s="217">
        <f ca="1">SUMIFS(N2O_CALC[EMS],N2O_CALC[YEAR],"&lt;="&amp;N2O_CALC[[#This Row],[YEAR]])</f>
        <v>84.074166780500008</v>
      </c>
      <c r="D1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54145446212314</v>
      </c>
      <c r="E1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8437786859607872</v>
      </c>
      <c r="F1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4" s="219">
        <f ca="1">SUMIFS(N2O_CALC[EMS],N2O_CALC[YEAR],"&lt;="&amp;N2O_CALC[[#This Row],[YEAR]])-SUM(N2O_CALC[[#This Row],[R1]],N2O_CALC[[#This Row],[R2]],N2O_CALC[[#This Row],[R3]],N2O_CALC[[#This Row],[R4]])/N2O_PARAMS[emis2conc]</f>
        <v>40.070796573073984</v>
      </c>
      <c r="J174" s="219">
        <f ca="1">SUM(N2O_CALC[[#This Row],[R1]],N2O_CALC[[#This Row],[R2]],N2O_CALC[[#This Row],[R3]],N2O_CALC[[#This Row],[R4]])/N2O_PARAMS[emis2conc]</f>
        <v>44.003370207426023</v>
      </c>
      <c r="K174" s="221">
        <f ca="1">N2O_CALC[[#This Row],[alpha]]*N2O_PARAMS[tau1]</f>
        <v>56.935515989916901</v>
      </c>
      <c r="L174" s="221">
        <f ca="1">SUM(N2O_CALC[[#This Row],[R1]],N2O_CALC[[#This Row],[R2]],N2O_CALC[[#This Row],[R3]],N2O_CALC[[#This Row],[R4]])+N2O_PARAMS[PI_CONC]</f>
        <v>281.84377868596079</v>
      </c>
      <c r="M174" s="221">
        <f ca="1">N2O_PARAMS[f0]*LN(N2O_CALC[[#This Row],[CONC]]/N2O_PARAMS[PI_CONC])+N2O_PARAMS[f1]*(N2O_CALC[[#This Row],[CONC]]-N2O_PARAMS[PI_CONC])+N2O_PARAMS[f2]*(SQRT(N2O_CALC[[#This Row],[CONC]])-SQRT(N2O_PARAMS[PI_CONC]))</f>
        <v>3.1859029869516463E-2</v>
      </c>
    </row>
    <row r="175" spans="1:13" s="154" customFormat="1" x14ac:dyDescent="0.2">
      <c r="A175" s="215">
        <v>1928</v>
      </c>
      <c r="B175" s="217">
        <f ca="1">SUMIFS(INPUT_EM[N2O],INPUT_EM[YEAR],N2O_CALC[[#This Row],[YEAR]])</f>
        <v>1.4644982</v>
      </c>
      <c r="C175" s="217">
        <f ca="1">SUMIFS(N2O_CALC[EMS],N2O_CALC[YEAR],"&lt;="&amp;N2O_CALC[[#This Row],[YEAR]])</f>
        <v>85.538664980500002</v>
      </c>
      <c r="D1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37829404956943</v>
      </c>
      <c r="E1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.9815157465195714</v>
      </c>
      <c r="F1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5" s="219">
        <f ca="1">SUMIFS(N2O_CALC[EMS],N2O_CALC[YEAR],"&lt;="&amp;N2O_CALC[[#This Row],[YEAR]])-SUM(N2O_CALC[[#This Row],[R1]],N2O_CALC[[#This Row],[R2]],N2O_CALC[[#This Row],[R3]],N2O_CALC[[#This Row],[R4]])/N2O_PARAMS[emis2conc]</f>
        <v>40.849966127675792</v>
      </c>
      <c r="J175" s="219">
        <f ca="1">SUM(N2O_CALC[[#This Row],[R1]],N2O_CALC[[#This Row],[R2]],N2O_CALC[[#This Row],[R3]],N2O_CALC[[#This Row],[R4]])/N2O_PARAMS[emis2conc]</f>
        <v>44.68869885282421</v>
      </c>
      <c r="K175" s="221">
        <f ca="1">N2O_CALC[[#This Row],[alpha]]*N2O_PARAMS[tau1]</f>
        <v>56.915773579997904</v>
      </c>
      <c r="L175" s="221">
        <f ca="1">SUM(N2O_CALC[[#This Row],[R1]],N2O_CALC[[#This Row],[R2]],N2O_CALC[[#This Row],[R3]],N2O_CALC[[#This Row],[R4]])+N2O_PARAMS[PI_CONC]</f>
        <v>281.98151574651956</v>
      </c>
      <c r="M175" s="221">
        <f ca="1">N2O_PARAMS[f0]*LN(N2O_CALC[[#This Row],[CONC]]/N2O_PARAMS[PI_CONC])+N2O_PARAMS[f1]*(N2O_CALC[[#This Row],[CONC]]-N2O_PARAMS[PI_CONC])+N2O_PARAMS[f2]*(SQRT(N2O_CALC[[#This Row],[CONC]])-SQRT(N2O_PARAMS[PI_CONC]))</f>
        <v>3.2351233467735198E-2</v>
      </c>
    </row>
    <row r="176" spans="1:13" s="154" customFormat="1" x14ac:dyDescent="0.2">
      <c r="A176" s="215">
        <v>1929</v>
      </c>
      <c r="B176" s="217">
        <f ca="1">SUMIFS(INPUT_EM[N2O],INPUT_EM[YEAR],N2O_CALC[[#This Row],[YEAR]])</f>
        <v>1.4853487999999999</v>
      </c>
      <c r="C176" s="217">
        <f ca="1">SUMIFS(N2O_CALC[EMS],N2O_CALC[YEAR],"&lt;="&amp;N2O_CALC[[#This Row],[YEAR]])</f>
        <v>87.024013780499999</v>
      </c>
      <c r="D1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53338452278404</v>
      </c>
      <c r="E1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1210598345498735</v>
      </c>
      <c r="F1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6" s="219">
        <f ca="1">SUMIFS(N2O_CALC[EMS],N2O_CALC[YEAR],"&lt;="&amp;N2O_CALC[[#This Row],[YEAR]])-SUM(N2O_CALC[[#This Row],[R1]],N2O_CALC[[#This Row],[R2]],N2O_CALC[[#This Row],[R3]],N2O_CALC[[#This Row],[R4]])/N2O_PARAMS[emis2conc]</f>
        <v>41.640995182248112</v>
      </c>
      <c r="J176" s="219">
        <f ca="1">SUM(N2O_CALC[[#This Row],[R1]],N2O_CALC[[#This Row],[R2]],N2O_CALC[[#This Row],[R3]],N2O_CALC[[#This Row],[R4]])/N2O_PARAMS[emis2conc]</f>
        <v>45.383018598251887</v>
      </c>
      <c r="K176" s="221">
        <f ca="1">N2O_CALC[[#This Row],[alpha]]*N2O_PARAMS[tau1]</f>
        <v>56.934539527256867</v>
      </c>
      <c r="L176" s="221">
        <f ca="1">SUM(N2O_CALC[[#This Row],[R1]],N2O_CALC[[#This Row],[R2]],N2O_CALC[[#This Row],[R3]],N2O_CALC[[#This Row],[R4]])+N2O_PARAMS[PI_CONC]</f>
        <v>282.1210598345499</v>
      </c>
      <c r="M176" s="221">
        <f ca="1">N2O_PARAMS[f0]*LN(N2O_CALC[[#This Row],[CONC]]/N2O_PARAMS[PI_CONC])+N2O_PARAMS[f1]*(N2O_CALC[[#This Row],[CONC]]-N2O_PARAMS[PI_CONC])+N2O_PARAMS[f2]*(SQRT(N2O_CALC[[#This Row],[CONC]])-SQRT(N2O_PARAMS[PI_CONC]))</f>
        <v>3.2849771909563827E-2</v>
      </c>
    </row>
    <row r="177" spans="1:13" s="154" customFormat="1" x14ac:dyDescent="0.2">
      <c r="A177" s="215">
        <v>1930</v>
      </c>
      <c r="B177" s="217">
        <f ca="1">SUMIFS(INPUT_EM[N2O],INPUT_EM[YEAR],N2O_CALC[[#This Row],[YEAR]])</f>
        <v>1.5048887</v>
      </c>
      <c r="C177" s="217">
        <f ca="1">SUMIFS(N2O_CALC[EMS],N2O_CALC[YEAR],"&lt;="&amp;N2O_CALC[[#This Row],[YEAR]])</f>
        <v>88.528902480499994</v>
      </c>
      <c r="D1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95408675045702</v>
      </c>
      <c r="E1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262210161838567</v>
      </c>
      <c r="F1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7" s="219">
        <f ca="1">SUMIFS(N2O_CALC[EMS],N2O_CALC[YEAR],"&lt;="&amp;N2O_CALC[[#This Row],[YEAR]])-SUM(N2O_CALC[[#This Row],[R1]],N2O_CALC[[#This Row],[R2]],N2O_CALC[[#This Row],[R3]],N2O_CALC[[#This Row],[R4]])/N2O_PARAMS[emis2conc]</f>
        <v>42.443572084640188</v>
      </c>
      <c r="J177" s="219">
        <f ca="1">SUM(N2O_CALC[[#This Row],[R1]],N2O_CALC[[#This Row],[R2]],N2O_CALC[[#This Row],[R3]],N2O_CALC[[#This Row],[R4]])/N2O_PARAMS[emis2conc]</f>
        <v>46.085330395859806</v>
      </c>
      <c r="K177" s="221">
        <f ca="1">N2O_CALC[[#This Row],[alpha]]*N2O_PARAMS[tau1]</f>
        <v>56.9854444968053</v>
      </c>
      <c r="L177" s="221">
        <f ca="1">SUM(N2O_CALC[[#This Row],[R1]],N2O_CALC[[#This Row],[R2]],N2O_CALC[[#This Row],[R3]],N2O_CALC[[#This Row],[R4]])+N2O_PARAMS[PI_CONC]</f>
        <v>282.26221016183854</v>
      </c>
      <c r="M177" s="221">
        <f ca="1">N2O_PARAMS[f0]*LN(N2O_CALC[[#This Row],[CONC]]/N2O_PARAMS[PI_CONC])+N2O_PARAMS[f1]*(N2O_CALC[[#This Row],[CONC]]-N2O_PARAMS[PI_CONC])+N2O_PARAMS[f2]*(SQRT(N2O_CALC[[#This Row],[CONC]])-SQRT(N2O_PARAMS[PI_CONC]))</f>
        <v>3.3353923423120192E-2</v>
      </c>
    </row>
    <row r="178" spans="1:13" s="154" customFormat="1" x14ac:dyDescent="0.2">
      <c r="A178" s="215">
        <v>1931</v>
      </c>
      <c r="B178" s="217">
        <f ca="1">SUMIFS(INPUT_EM[N2O],INPUT_EM[YEAR],N2O_CALC[[#This Row],[YEAR]])</f>
        <v>1.5226236</v>
      </c>
      <c r="C178" s="217">
        <f ca="1">SUMIFS(N2O_CALC[EMS],N2O_CALC[YEAR],"&lt;="&amp;N2O_CALC[[#This Row],[YEAR]])</f>
        <v>90.051526080499997</v>
      </c>
      <c r="D1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2262651843967</v>
      </c>
      <c r="E1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4045321829458377</v>
      </c>
      <c r="F1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8" s="219">
        <f ca="1">SUMIFS(N2O_CALC[EMS],N2O_CALC[YEAR],"&lt;="&amp;N2O_CALC[[#This Row],[YEAR]])-SUM(N2O_CALC[[#This Row],[R1]],N2O_CALC[[#This Row],[R2]],N2O_CALC[[#This Row],[R3]],N2O_CALC[[#This Row],[R4]])/N2O_PARAMS[emis2conc]</f>
        <v>43.25805397216223</v>
      </c>
      <c r="J178" s="219">
        <f ca="1">SUM(N2O_CALC[[#This Row],[R1]],N2O_CALC[[#This Row],[R2]],N2O_CALC[[#This Row],[R3]],N2O_CALC[[#This Row],[R4]])/N2O_PARAMS[emis2conc]</f>
        <v>46.793472108337767</v>
      </c>
      <c r="K178" s="221">
        <f ca="1">N2O_CALC[[#This Row],[alpha]]*N2O_PARAMS[tau1]</f>
        <v>57.018378087312001</v>
      </c>
      <c r="L178" s="221">
        <f ca="1">SUM(N2O_CALC[[#This Row],[R1]],N2O_CALC[[#This Row],[R2]],N2O_CALC[[#This Row],[R3]],N2O_CALC[[#This Row],[R4]])+N2O_PARAMS[PI_CONC]</f>
        <v>282.40453218294584</v>
      </c>
      <c r="M178" s="221">
        <f ca="1">N2O_PARAMS[f0]*LN(N2O_CALC[[#This Row],[CONC]]/N2O_PARAMS[PI_CONC])+N2O_PARAMS[f1]*(N2O_CALC[[#This Row],[CONC]]-N2O_PARAMS[PI_CONC])+N2O_PARAMS[f2]*(SQRT(N2O_CALC[[#This Row],[CONC]])-SQRT(N2O_PARAMS[PI_CONC]))</f>
        <v>3.3862132303320608E-2</v>
      </c>
    </row>
    <row r="179" spans="1:13" s="154" customFormat="1" x14ac:dyDescent="0.2">
      <c r="A179" s="215">
        <v>1932</v>
      </c>
      <c r="B179" s="217">
        <f ca="1">SUMIFS(INPUT_EM[N2O],INPUT_EM[YEAR],N2O_CALC[[#This Row],[YEAR]])</f>
        <v>1.5385172</v>
      </c>
      <c r="C179" s="217">
        <f ca="1">SUMIFS(N2O_CALC[EMS],N2O_CALC[YEAR],"&lt;="&amp;N2O_CALC[[#This Row],[YEAR]])</f>
        <v>91.590043280499998</v>
      </c>
      <c r="D1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39822023620981</v>
      </c>
      <c r="E1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5476064307210393</v>
      </c>
      <c r="F1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79" s="219">
        <f ca="1">SUMIFS(N2O_CALC[EMS],N2O_CALC[YEAR],"&lt;="&amp;N2O_CALC[[#This Row],[YEAR]])-SUM(N2O_CALC[[#This Row],[R1]],N2O_CALC[[#This Row],[R2]],N2O_CALC[[#This Row],[R3]],N2O_CALC[[#This Row],[R4]])/N2O_PARAMS[emis2conc]</f>
        <v>44.08468665813708</v>
      </c>
      <c r="J179" s="219">
        <f ca="1">SUM(N2O_CALC[[#This Row],[R1]],N2O_CALC[[#This Row],[R2]],N2O_CALC[[#This Row],[R3]],N2O_CALC[[#This Row],[R4]])/N2O_PARAMS[emis2conc]</f>
        <v>47.505356622362918</v>
      </c>
      <c r="K179" s="221">
        <f ca="1">N2O_CALC[[#This Row],[alpha]]*N2O_PARAMS[tau1]</f>
        <v>57.03918464858139</v>
      </c>
      <c r="L179" s="221">
        <f ca="1">SUM(N2O_CALC[[#This Row],[R1]],N2O_CALC[[#This Row],[R2]],N2O_CALC[[#This Row],[R3]],N2O_CALC[[#This Row],[R4]])+N2O_PARAMS[PI_CONC]</f>
        <v>282.54760643072103</v>
      </c>
      <c r="M179" s="221">
        <f ca="1">N2O_PARAMS[f0]*LN(N2O_CALC[[#This Row],[CONC]]/N2O_PARAMS[PI_CONC])+N2O_PARAMS[f1]*(N2O_CALC[[#This Row],[CONC]]-N2O_PARAMS[PI_CONC])+N2O_PARAMS[f2]*(SQRT(N2O_CALC[[#This Row],[CONC]])-SQRT(N2O_PARAMS[PI_CONC]))</f>
        <v>3.4372898202692993E-2</v>
      </c>
    </row>
    <row r="180" spans="1:13" s="154" customFormat="1" x14ac:dyDescent="0.2">
      <c r="A180" s="215">
        <v>1933</v>
      </c>
      <c r="B180" s="217">
        <f ca="1">SUMIFS(INPUT_EM[N2O],INPUT_EM[YEAR],N2O_CALC[[#This Row],[YEAR]])</f>
        <v>1.5526746</v>
      </c>
      <c r="C180" s="217">
        <f ca="1">SUMIFS(N2O_CALC[EMS],N2O_CALC[YEAR],"&lt;="&amp;N2O_CALC[[#This Row],[YEAR]])</f>
        <v>93.142717880500001</v>
      </c>
      <c r="D1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76578753150172</v>
      </c>
      <c r="E1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6911449968133816</v>
      </c>
      <c r="F1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0" s="219">
        <f ca="1">SUMIFS(N2O_CALC[EMS],N2O_CALC[YEAR],"&lt;="&amp;N2O_CALC[[#This Row],[YEAR]])-SUM(N2O_CALC[[#This Row],[R1]],N2O_CALC[[#This Row],[R2]],N2O_CALC[[#This Row],[R3]],N2O_CALC[[#This Row],[R4]])/N2O_PARAMS[emis2conc]</f>
        <v>44.923166467981247</v>
      </c>
      <c r="J180" s="219">
        <f ca="1">SUM(N2O_CALC[[#This Row],[R1]],N2O_CALC[[#This Row],[R2]],N2O_CALC[[#This Row],[R3]],N2O_CALC[[#This Row],[R4]])/N2O_PARAMS[emis2conc]</f>
        <v>48.219551412518754</v>
      </c>
      <c r="K180" s="221">
        <f ca="1">N2O_CALC[[#This Row],[alpha]]*N2O_PARAMS[tau1]</f>
        <v>57.083660291311709</v>
      </c>
      <c r="L180" s="221">
        <f ca="1">SUM(N2O_CALC[[#This Row],[R1]],N2O_CALC[[#This Row],[R2]],N2O_CALC[[#This Row],[R3]],N2O_CALC[[#This Row],[R4]])+N2O_PARAMS[PI_CONC]</f>
        <v>282.69114499681336</v>
      </c>
      <c r="M180" s="221">
        <f ca="1">N2O_PARAMS[f0]*LN(N2O_CALC[[#This Row],[CONC]]/N2O_PARAMS[PI_CONC])+N2O_PARAMS[f1]*(N2O_CALC[[#This Row],[CONC]]-N2O_PARAMS[PI_CONC])+N2O_PARAMS[f2]*(SQRT(N2O_CALC[[#This Row],[CONC]])-SQRT(N2O_PARAMS[PI_CONC]))</f>
        <v>3.4885191756243897E-2</v>
      </c>
    </row>
    <row r="181" spans="1:13" s="154" customFormat="1" x14ac:dyDescent="0.2">
      <c r="A181" s="215">
        <v>1934</v>
      </c>
      <c r="B181" s="217">
        <f ca="1">SUMIFS(INPUT_EM[N2O],INPUT_EM[YEAR],N2O_CALC[[#This Row],[YEAR]])</f>
        <v>1.5653127</v>
      </c>
      <c r="C181" s="217">
        <f ca="1">SUMIFS(N2O_CALC[EMS],N2O_CALC[YEAR],"&lt;="&amp;N2O_CALC[[#This Row],[YEAR]])</f>
        <v>94.708030580500008</v>
      </c>
      <c r="D1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07732891020798</v>
      </c>
      <c r="E1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8348207018385345</v>
      </c>
      <c r="F1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1" s="219">
        <f ca="1">SUMIFS(N2O_CALC[EMS],N2O_CALC[YEAR],"&lt;="&amp;N2O_CALC[[#This Row],[YEAR]])-SUM(N2O_CALC[[#This Row],[R1]],N2O_CALC[[#This Row],[R2]],N2O_CALC[[#This Row],[R3]],N2O_CALC[[#This Row],[R4]])/N2O_PARAMS[emis2conc]</f>
        <v>45.773602025242361</v>
      </c>
      <c r="J181" s="219">
        <f ca="1">SUM(N2O_CALC[[#This Row],[R1]],N2O_CALC[[#This Row],[R2]],N2O_CALC[[#This Row],[R3]],N2O_CALC[[#This Row],[R4]])/N2O_PARAMS[emis2conc]</f>
        <v>48.934428555257647</v>
      </c>
      <c r="K181" s="221">
        <f ca="1">N2O_CALC[[#This Row],[alpha]]*N2O_PARAMS[tau1]</f>
        <v>57.121356798135167</v>
      </c>
      <c r="L181" s="221">
        <f ca="1">SUM(N2O_CALC[[#This Row],[R1]],N2O_CALC[[#This Row],[R2]],N2O_CALC[[#This Row],[R3]],N2O_CALC[[#This Row],[R4]])+N2O_PARAMS[PI_CONC]</f>
        <v>282.83482070183851</v>
      </c>
      <c r="M181" s="221">
        <f ca="1">N2O_PARAMS[f0]*LN(N2O_CALC[[#This Row],[CONC]]/N2O_PARAMS[PI_CONC])+N2O_PARAMS[f1]*(N2O_CALC[[#This Row],[CONC]]-N2O_PARAMS[PI_CONC])+N2O_PARAMS[f2]*(SQRT(N2O_CALC[[#This Row],[CONC]])-SQRT(N2O_PARAMS[PI_CONC]))</f>
        <v>3.5397844532502491E-2</v>
      </c>
    </row>
    <row r="182" spans="1:13" s="154" customFormat="1" x14ac:dyDescent="0.2">
      <c r="A182" s="215">
        <v>1935</v>
      </c>
      <c r="B182" s="217">
        <f ca="1">SUMIFS(INPUT_EM[N2O],INPUT_EM[YEAR],N2O_CALC[[#This Row],[YEAR]])</f>
        <v>1.5771212999999999</v>
      </c>
      <c r="C182" s="217">
        <f ca="1">SUMIFS(N2O_CALC[EMS],N2O_CALC[YEAR],"&lt;="&amp;N2O_CALC[[#This Row],[YEAR]])</f>
        <v>96.28515188050001</v>
      </c>
      <c r="D1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1197416852746</v>
      </c>
      <c r="E1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.978371103841658</v>
      </c>
      <c r="F1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2" s="219">
        <f ca="1">SUMIFS(N2O_CALC[EMS],N2O_CALC[YEAR],"&lt;="&amp;N2O_CALC[[#This Row],[YEAR]])-SUM(N2O_CALC[[#This Row],[R1]],N2O_CALC[[#This Row],[R2]],N2O_CALC[[#This Row],[R3]],N2O_CALC[[#This Row],[R4]])/N2O_PARAMS[emis2conc]</f>
        <v>46.636469643974216</v>
      </c>
      <c r="J182" s="219">
        <f ca="1">SUM(N2O_CALC[[#This Row],[R1]],N2O_CALC[[#This Row],[R2]],N2O_CALC[[#This Row],[R3]],N2O_CALC[[#This Row],[R4]])/N2O_PARAMS[emis2conc]</f>
        <v>49.648682236525794</v>
      </c>
      <c r="K182" s="221">
        <f ca="1">N2O_CALC[[#This Row],[alpha]]*N2O_PARAMS[tau1]</f>
        <v>57.126488743918223</v>
      </c>
      <c r="L182" s="221">
        <f ca="1">SUM(N2O_CALC[[#This Row],[R1]],N2O_CALC[[#This Row],[R2]],N2O_CALC[[#This Row],[R3]],N2O_CALC[[#This Row],[R4]])+N2O_PARAMS[PI_CONC]</f>
        <v>282.97837110384165</v>
      </c>
      <c r="M182" s="221">
        <f ca="1">N2O_PARAMS[f0]*LN(N2O_CALC[[#This Row],[CONC]]/N2O_PARAMS[PI_CONC])+N2O_PARAMS[f1]*(N2O_CALC[[#This Row],[CONC]]-N2O_PARAMS[PI_CONC])+N2O_PARAMS[f2]*(SQRT(N2O_CALC[[#This Row],[CONC]])-SQRT(N2O_PARAMS[PI_CONC]))</f>
        <v>3.5909920188935872E-2</v>
      </c>
    </row>
    <row r="183" spans="1:13" s="154" customFormat="1" x14ac:dyDescent="0.2">
      <c r="A183" s="215">
        <v>1936</v>
      </c>
      <c r="B183" s="217">
        <f ca="1">SUMIFS(INPUT_EM[N2O],INPUT_EM[YEAR],N2O_CALC[[#This Row],[YEAR]])</f>
        <v>1.5889150999999999</v>
      </c>
      <c r="C183" s="217">
        <f ca="1">SUMIFS(N2O_CALC[EMS],N2O_CALC[YEAR],"&lt;="&amp;N2O_CALC[[#This Row],[YEAR]])</f>
        <v>97.874066980500004</v>
      </c>
      <c r="D1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96595136421016</v>
      </c>
      <c r="E1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121723378082727</v>
      </c>
      <c r="F1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3" s="219">
        <f ca="1">SUMIFS(N2O_CALC[EMS],N2O_CALC[YEAR],"&lt;="&amp;N2O_CALC[[#This Row],[YEAR]])-SUM(N2O_CALC[[#This Row],[R1]],N2O_CALC[[#This Row],[R2]],N2O_CALC[[#This Row],[R3]],N2O_CALC[[#This Row],[R4]])/N2O_PARAMS[emis2conc]</f>
        <v>47.512116873135248</v>
      </c>
      <c r="J183" s="219">
        <f ca="1">SUM(N2O_CALC[[#This Row],[R1]],N2O_CALC[[#This Row],[R2]],N2O_CALC[[#This Row],[R3]],N2O_CALC[[#This Row],[R4]])/N2O_PARAMS[emis2conc]</f>
        <v>50.361950107364756</v>
      </c>
      <c r="K183" s="221">
        <f ca="1">N2O_CALC[[#This Row],[alpha]]*N2O_PARAMS[tau1]</f>
        <v>57.107880115069428</v>
      </c>
      <c r="L183" s="221">
        <f ca="1">SUM(N2O_CALC[[#This Row],[R1]],N2O_CALC[[#This Row],[R2]],N2O_CALC[[#This Row],[R3]],N2O_CALC[[#This Row],[R4]])+N2O_PARAMS[PI_CONC]</f>
        <v>283.12172337808272</v>
      </c>
      <c r="M183" s="221">
        <f ca="1">N2O_PARAMS[f0]*LN(N2O_CALC[[#This Row],[CONC]]/N2O_PARAMS[PI_CONC])+N2O_PARAMS[f1]*(N2O_CALC[[#This Row],[CONC]]-N2O_PARAMS[PI_CONC])+N2O_PARAMS[f2]*(SQRT(N2O_CALC[[#This Row],[CONC]])-SQRT(N2O_PARAMS[PI_CONC]))</f>
        <v>3.6421159481605084E-2</v>
      </c>
    </row>
    <row r="184" spans="1:13" s="154" customFormat="1" x14ac:dyDescent="0.2">
      <c r="A184" s="215">
        <v>1937</v>
      </c>
      <c r="B184" s="217">
        <f ca="1">SUMIFS(INPUT_EM[N2O],INPUT_EM[YEAR],N2O_CALC[[#This Row],[YEAR]])</f>
        <v>1.6015088</v>
      </c>
      <c r="C184" s="217">
        <f ca="1">SUMIFS(N2O_CALC[EMS],N2O_CALC[YEAR],"&lt;="&amp;N2O_CALC[[#This Row],[YEAR]])</f>
        <v>99.475575780500009</v>
      </c>
      <c r="D1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6412828441503</v>
      </c>
      <c r="E1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264974539392206</v>
      </c>
      <c r="F1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4" s="219">
        <f ca="1">SUMIFS(N2O_CALC[EMS],N2O_CALC[YEAR],"&lt;="&amp;N2O_CALC[[#This Row],[YEAR]])-SUM(N2O_CALC[[#This Row],[R1]],N2O_CALC[[#This Row],[R2]],N2O_CALC[[#This Row],[R3]],N2O_CALC[[#This Row],[R4]])/N2O_PARAMS[emis2conc]</f>
        <v>48.400860902828263</v>
      </c>
      <c r="J184" s="219">
        <f ca="1">SUM(N2O_CALC[[#This Row],[R1]],N2O_CALC[[#This Row],[R2]],N2O_CALC[[#This Row],[R3]],N2O_CALC[[#This Row],[R4]])/N2O_PARAMS[emis2conc]</f>
        <v>51.074714877671745</v>
      </c>
      <c r="K184" s="221">
        <f ca="1">N2O_CALC[[#This Row],[alpha]]*N2O_PARAMS[tau1]</f>
        <v>57.068595224142186</v>
      </c>
      <c r="L184" s="221">
        <f ca="1">SUM(N2O_CALC[[#This Row],[R1]],N2O_CALC[[#This Row],[R2]],N2O_CALC[[#This Row],[R3]],N2O_CALC[[#This Row],[R4]])+N2O_PARAMS[PI_CONC]</f>
        <v>283.2649745393922</v>
      </c>
      <c r="M184" s="221">
        <f ca="1">N2O_PARAMS[f0]*LN(N2O_CALC[[#This Row],[CONC]]/N2O_PARAMS[PI_CONC])+N2O_PARAMS[f1]*(N2O_CALC[[#This Row],[CONC]]-N2O_PARAMS[PI_CONC])+N2O_PARAMS[f2]*(SQRT(N2O_CALC[[#This Row],[CONC]])-SQRT(N2O_PARAMS[PI_CONC]))</f>
        <v>3.693190889977984E-2</v>
      </c>
    </row>
    <row r="185" spans="1:13" s="154" customFormat="1" x14ac:dyDescent="0.2">
      <c r="A185" s="215">
        <v>1938</v>
      </c>
      <c r="B185" s="217">
        <f ca="1">SUMIFS(INPUT_EM[N2O],INPUT_EM[YEAR],N2O_CALC[[#This Row],[YEAR]])</f>
        <v>1.6157170000000001</v>
      </c>
      <c r="C185" s="217">
        <f ca="1">SUMIFS(N2O_CALC[EMS],N2O_CALC[YEAR],"&lt;="&amp;N2O_CALC[[#This Row],[YEAR]])</f>
        <v>101.09129278050001</v>
      </c>
      <c r="D1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37525746255021</v>
      </c>
      <c r="E1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408466757510443</v>
      </c>
      <c r="F1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5" s="219">
        <f ca="1">SUMIFS(N2O_CALC[EMS],N2O_CALC[YEAR],"&lt;="&amp;N2O_CALC[[#This Row],[YEAR]])-SUM(N2O_CALC[[#This Row],[R1]],N2O_CALC[[#This Row],[R2]],N2O_CALC[[#This Row],[R3]],N2O_CALC[[#This Row],[R4]])/N2O_PARAMS[emis2conc]</f>
        <v>49.30261372304107</v>
      </c>
      <c r="J185" s="219">
        <f ca="1">SUM(N2O_CALC[[#This Row],[R1]],N2O_CALC[[#This Row],[R2]],N2O_CALC[[#This Row],[R3]],N2O_CALC[[#This Row],[R4]])/N2O_PARAMS[emis2conc]</f>
        <v>51.788679057458943</v>
      </c>
      <c r="K185" s="221">
        <f ca="1">N2O_CALC[[#This Row],[alpha]]*N2O_PARAMS[tau1]</f>
        <v>57.036406152968574</v>
      </c>
      <c r="L185" s="221">
        <f ca="1">SUM(N2O_CALC[[#This Row],[R1]],N2O_CALC[[#This Row],[R2]],N2O_CALC[[#This Row],[R3]],N2O_CALC[[#This Row],[R4]])+N2O_PARAMS[PI_CONC]</f>
        <v>283.40846675751044</v>
      </c>
      <c r="M185" s="221">
        <f ca="1">N2O_PARAMS[f0]*LN(N2O_CALC[[#This Row],[CONC]]/N2O_PARAMS[PI_CONC])+N2O_PARAMS[f1]*(N2O_CALC[[#This Row],[CONC]]-N2O_PARAMS[PI_CONC])+N2O_PARAMS[f2]*(SQRT(N2O_CALC[[#This Row],[CONC]])-SQRT(N2O_PARAMS[PI_CONC]))</f>
        <v>3.7443388328403271E-2</v>
      </c>
    </row>
    <row r="186" spans="1:13" s="154" customFormat="1" x14ac:dyDescent="0.2">
      <c r="A186" s="215">
        <v>1939</v>
      </c>
      <c r="B186" s="217">
        <f ca="1">SUMIFS(INPUT_EM[N2O],INPUT_EM[YEAR],N2O_CALC[[#This Row],[YEAR]])</f>
        <v>1.6323544999999999</v>
      </c>
      <c r="C186" s="217">
        <f ca="1">SUMIFS(N2O_CALC[EMS],N2O_CALC[YEAR],"&lt;="&amp;N2O_CALC[[#This Row],[YEAR]])</f>
        <v>102.72364728050002</v>
      </c>
      <c r="D1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26500469066029</v>
      </c>
      <c r="E1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552737140424066</v>
      </c>
      <c r="F1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6" s="219">
        <f ca="1">SUMIFS(N2O_CALC[EMS],N2O_CALC[YEAR],"&lt;="&amp;N2O_CALC[[#This Row],[YEAR]])-SUM(N2O_CALC[[#This Row],[R1]],N2O_CALC[[#This Row],[R2]],N2O_CALC[[#This Row],[R3]],N2O_CALC[[#This Row],[R4]])/N2O_PARAMS[emis2conc]</f>
        <v>50.217132183182557</v>
      </c>
      <c r="J186" s="219">
        <f ca="1">SUM(N2O_CALC[[#This Row],[R1]],N2O_CALC[[#This Row],[R2]],N2O_CALC[[#This Row],[R3]],N2O_CALC[[#This Row],[R4]])/N2O_PARAMS[emis2conc]</f>
        <v>52.506515097317461</v>
      </c>
      <c r="K186" s="221">
        <f ca="1">N2O_CALC[[#This Row],[alpha]]*N2O_PARAMS[tau1]</f>
        <v>57.023065567569894</v>
      </c>
      <c r="L186" s="221">
        <f ca="1">SUM(N2O_CALC[[#This Row],[R1]],N2O_CALC[[#This Row],[R2]],N2O_CALC[[#This Row],[R3]],N2O_CALC[[#This Row],[R4]])+N2O_PARAMS[PI_CONC]</f>
        <v>283.55273714042409</v>
      </c>
      <c r="M186" s="221">
        <f ca="1">N2O_PARAMS[f0]*LN(N2O_CALC[[#This Row],[CONC]]/N2O_PARAMS[PI_CONC])+N2O_PARAMS[f1]*(N2O_CALC[[#This Row],[CONC]]-N2O_PARAMS[PI_CONC])+N2O_PARAMS[f2]*(SQRT(N2O_CALC[[#This Row],[CONC]])-SQRT(N2O_PARAMS[PI_CONC]))</f>
        <v>3.7957511011341011E-2</v>
      </c>
    </row>
    <row r="187" spans="1:13" s="154" customFormat="1" x14ac:dyDescent="0.2">
      <c r="A187" s="215">
        <v>1940</v>
      </c>
      <c r="B187" s="217">
        <f ca="1">SUMIFS(INPUT_EM[N2O],INPUT_EM[YEAR],N2O_CALC[[#This Row],[YEAR]])</f>
        <v>1.6522357999999999</v>
      </c>
      <c r="C187" s="217">
        <f ca="1">SUMIFS(N2O_CALC[EMS],N2O_CALC[YEAR],"&lt;="&amp;N2O_CALC[[#This Row],[YEAR]])</f>
        <v>104.37588308050002</v>
      </c>
      <c r="D1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20338015217156</v>
      </c>
      <c r="E1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698436287930372</v>
      </c>
      <c r="F1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7" s="219">
        <f ca="1">SUMIFS(N2O_CALC[EMS],N2O_CALC[YEAR],"&lt;="&amp;N2O_CALC[[#This Row],[YEAR]])-SUM(N2O_CALC[[#This Row],[R1]],N2O_CALC[[#This Row],[R2]],N2O_CALC[[#This Row],[R3]],N2O_CALC[[#This Row],[R4]])/N2O_PARAMS[emis2conc]</f>
        <v>51.144422939407995</v>
      </c>
      <c r="J187" s="219">
        <f ca="1">SUM(N2O_CALC[[#This Row],[R1]],N2O_CALC[[#This Row],[R2]],N2O_CALC[[#This Row],[R3]],N2O_CALC[[#This Row],[R4]])/N2O_PARAMS[emis2conc]</f>
        <v>53.231460141092022</v>
      </c>
      <c r="K187" s="221">
        <f ca="1">N2O_CALC[[#This Row],[alpha]]*N2O_PARAMS[tau1]</f>
        <v>57.015608998412759</v>
      </c>
      <c r="L187" s="221">
        <f ca="1">SUM(N2O_CALC[[#This Row],[R1]],N2O_CALC[[#This Row],[R2]],N2O_CALC[[#This Row],[R3]],N2O_CALC[[#This Row],[R4]])+N2O_PARAMS[PI_CONC]</f>
        <v>283.69843628793035</v>
      </c>
      <c r="M187" s="221">
        <f ca="1">N2O_PARAMS[f0]*LN(N2O_CALC[[#This Row],[CONC]]/N2O_PARAMS[PI_CONC])+N2O_PARAMS[f1]*(N2O_CALC[[#This Row],[CONC]]-N2O_PARAMS[PI_CONC])+N2O_PARAMS[f2]*(SQRT(N2O_CALC[[#This Row],[CONC]])-SQRT(N2O_PARAMS[PI_CONC]))</f>
        <v>3.8476592523371808E-2</v>
      </c>
    </row>
    <row r="188" spans="1:13" s="154" customFormat="1" x14ac:dyDescent="0.2">
      <c r="A188" s="215">
        <v>1941</v>
      </c>
      <c r="B188" s="217">
        <f ca="1">SUMIFS(INPUT_EM[N2O],INPUT_EM[YEAR],N2O_CALC[[#This Row],[YEAR]])</f>
        <v>1.7002044000000001</v>
      </c>
      <c r="C188" s="217">
        <f ca="1">SUMIFS(N2O_CALC[EMS],N2O_CALC[YEAR],"&lt;="&amp;N2O_CALC[[#This Row],[YEAR]])</f>
        <v>106.07608748050002</v>
      </c>
      <c r="D1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14392096334956</v>
      </c>
      <c r="E1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.851135303192338</v>
      </c>
      <c r="F1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8" s="219">
        <f ca="1">SUMIFS(N2O_CALC[EMS],N2O_CALC[YEAR],"&lt;="&amp;N2O_CALC[[#This Row],[YEAR]])-SUM(N2O_CALC[[#This Row],[R1]],N2O_CALC[[#This Row],[R2]],N2O_CALC[[#This Row],[R3]],N2O_CALC[[#This Row],[R4]])/N2O_PARAMS[emis2conc]</f>
        <v>52.084853543898134</v>
      </c>
      <c r="J188" s="219">
        <f ca="1">SUM(N2O_CALC[[#This Row],[R1]],N2O_CALC[[#This Row],[R2]],N2O_CALC[[#This Row],[R3]],N2O_CALC[[#This Row],[R4]])/N2O_PARAMS[emis2conc]</f>
        <v>53.991233936601887</v>
      </c>
      <c r="K188" s="221">
        <f ca="1">N2O_CALC[[#This Row],[alpha]]*N2O_PARAMS[tau1]</f>
        <v>57.008414436565296</v>
      </c>
      <c r="L188" s="221">
        <f ca="1">SUM(N2O_CALC[[#This Row],[R1]],N2O_CALC[[#This Row],[R2]],N2O_CALC[[#This Row],[R3]],N2O_CALC[[#This Row],[R4]])+N2O_PARAMS[PI_CONC]</f>
        <v>283.85113530319234</v>
      </c>
      <c r="M188" s="221">
        <f ca="1">N2O_PARAMS[f0]*LN(N2O_CALC[[#This Row],[CONC]]/N2O_PARAMS[PI_CONC])+N2O_PARAMS[f1]*(N2O_CALC[[#This Row],[CONC]]-N2O_PARAMS[PI_CONC])+N2O_PARAMS[f2]*(SQRT(N2O_CALC[[#This Row],[CONC]])-SQRT(N2O_PARAMS[PI_CONC]))</f>
        <v>3.9020469391961396E-2</v>
      </c>
    </row>
    <row r="189" spans="1:13" s="154" customFormat="1" x14ac:dyDescent="0.2">
      <c r="A189" s="215">
        <v>1942</v>
      </c>
      <c r="B189" s="217">
        <f ca="1">SUMIFS(INPUT_EM[N2O],INPUT_EM[YEAR],N2O_CALC[[#This Row],[YEAR]])</f>
        <v>1.7938613000000001</v>
      </c>
      <c r="C189" s="217">
        <f ca="1">SUMIFS(N2O_CALC[EMS],N2O_CALC[YEAR],"&lt;="&amp;N2O_CALC[[#This Row],[YEAR]])</f>
        <v>107.86994878050002</v>
      </c>
      <c r="D1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17704365985225</v>
      </c>
      <c r="E1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.019851501551949</v>
      </c>
      <c r="F1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89" s="219">
        <f ca="1">SUMIFS(N2O_CALC[EMS],N2O_CALC[YEAR],"&lt;="&amp;N2O_CALC[[#This Row],[YEAR]])-SUM(N2O_CALC[[#This Row],[R1]],N2O_CALC[[#This Row],[R2]],N2O_CALC[[#This Row],[R3]],N2O_CALC[[#This Row],[R4]])/N2O_PARAMS[emis2conc]</f>
        <v>53.039245472260312</v>
      </c>
      <c r="J189" s="219">
        <f ca="1">SUM(N2O_CALC[[#This Row],[R1]],N2O_CALC[[#This Row],[R2]],N2O_CALC[[#This Row],[R3]],N2O_CALC[[#This Row],[R4]])/N2O_PARAMS[emis2conc]</f>
        <v>54.830703308239713</v>
      </c>
      <c r="K189" s="221">
        <f ca="1">N2O_CALC[[#This Row],[alpha]]*N2O_PARAMS[tau1]</f>
        <v>57.012422282842124</v>
      </c>
      <c r="L189" s="221">
        <f ca="1">SUM(N2O_CALC[[#This Row],[R1]],N2O_CALC[[#This Row],[R2]],N2O_CALC[[#This Row],[R3]],N2O_CALC[[#This Row],[R4]])+N2O_PARAMS[PI_CONC]</f>
        <v>284.01985150155195</v>
      </c>
      <c r="M189" s="221">
        <f ca="1">N2O_PARAMS[f0]*LN(N2O_CALC[[#This Row],[CONC]]/N2O_PARAMS[PI_CONC])+N2O_PARAMS[f1]*(N2O_CALC[[#This Row],[CONC]]-N2O_PARAMS[PI_CONC])+N2O_PARAMS[f2]*(SQRT(N2O_CALC[[#This Row],[CONC]])-SQRT(N2O_PARAMS[PI_CONC]))</f>
        <v>3.9621225498065939E-2</v>
      </c>
    </row>
    <row r="190" spans="1:13" s="154" customFormat="1" x14ac:dyDescent="0.2">
      <c r="A190" s="215">
        <v>1943</v>
      </c>
      <c r="B190" s="217">
        <f ca="1">SUMIFS(INPUT_EM[N2O],INPUT_EM[YEAR],N2O_CALC[[#This Row],[YEAR]])</f>
        <v>1.9231582</v>
      </c>
      <c r="C190" s="217">
        <f ca="1">SUMIFS(N2O_CALC[EMS],N2O_CALC[YEAR],"&lt;="&amp;N2O_CALC[[#This Row],[YEAR]])</f>
        <v>109.79310698050003</v>
      </c>
      <c r="D1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4629736055857</v>
      </c>
      <c r="E1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.211510897033198</v>
      </c>
      <c r="F1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0" s="219">
        <f ca="1">SUMIFS(N2O_CALC[EMS],N2O_CALC[YEAR],"&lt;="&amp;N2O_CALC[[#This Row],[YEAR]])-SUM(N2O_CALC[[#This Row],[R1]],N2O_CALC[[#This Row],[R2]],N2O_CALC[[#This Row],[R3]],N2O_CALC[[#This Row],[R4]])/N2O_PARAMS[emis2conc]</f>
        <v>54.008777441599314</v>
      </c>
      <c r="J190" s="219">
        <f ca="1">SUM(N2O_CALC[[#This Row],[R1]],N2O_CALC[[#This Row],[R2]],N2O_CALC[[#This Row],[R3]],N2O_CALC[[#This Row],[R4]])/N2O_PARAMS[emis2conc]</f>
        <v>55.784329538900714</v>
      </c>
      <c r="K190" s="221">
        <f ca="1">N2O_CALC[[#This Row],[alpha]]*N2O_PARAMS[tau1]</f>
        <v>57.04701980627587</v>
      </c>
      <c r="L190" s="221">
        <f ca="1">SUM(N2O_CALC[[#This Row],[R1]],N2O_CALC[[#This Row],[R2]],N2O_CALC[[#This Row],[R3]],N2O_CALC[[#This Row],[R4]])+N2O_PARAMS[PI_CONC]</f>
        <v>284.21151089703318</v>
      </c>
      <c r="M190" s="221">
        <f ca="1">N2O_PARAMS[f0]*LN(N2O_CALC[[#This Row],[CONC]]/N2O_PARAMS[PI_CONC])+N2O_PARAMS[f1]*(N2O_CALC[[#This Row],[CONC]]-N2O_PARAMS[PI_CONC])+N2O_PARAMS[f2]*(SQRT(N2O_CALC[[#This Row],[CONC]])-SQRT(N2O_PARAMS[PI_CONC]))</f>
        <v>4.0303460140755899E-2</v>
      </c>
    </row>
    <row r="191" spans="1:13" s="154" customFormat="1" x14ac:dyDescent="0.2">
      <c r="A191" s="215">
        <v>1944</v>
      </c>
      <c r="B191" s="217">
        <f ca="1">SUMIFS(INPUT_EM[N2O],INPUT_EM[YEAR],N2O_CALC[[#This Row],[YEAR]])</f>
        <v>2.0866796999999999</v>
      </c>
      <c r="C191" s="217">
        <f ca="1">SUMIFS(N2O_CALC[EMS],N2O_CALC[YEAR],"&lt;="&amp;N2O_CALC[[#This Row],[YEAR]])</f>
        <v>111.87978668050003</v>
      </c>
      <c r="D1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87142407071336</v>
      </c>
      <c r="E1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.43258831047431</v>
      </c>
      <c r="F1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1" s="219">
        <f ca="1">SUMIFS(N2O_CALC[EMS],N2O_CALC[YEAR],"&lt;="&amp;N2O_CALC[[#This Row],[YEAR]])-SUM(N2O_CALC[[#This Row],[R1]],N2O_CALC[[#This Row],[R2]],N2O_CALC[[#This Row],[R3]],N2O_CALC[[#This Row],[R4]])/N2O_PARAMS[emis2conc]</f>
        <v>54.995457739353697</v>
      </c>
      <c r="J191" s="219">
        <f ca="1">SUM(N2O_CALC[[#This Row],[R1]],N2O_CALC[[#This Row],[R2]],N2O_CALC[[#This Row],[R3]],N2O_CALC[[#This Row],[R4]])/N2O_PARAMS[emis2conc]</f>
        <v>56.884328941146336</v>
      </c>
      <c r="K191" s="221">
        <f ca="1">N2O_CALC[[#This Row],[alpha]]*N2O_PARAMS[tau1]</f>
        <v>57.09644231255632</v>
      </c>
      <c r="L191" s="221">
        <f ca="1">SUM(N2O_CALC[[#This Row],[R1]],N2O_CALC[[#This Row],[R2]],N2O_CALC[[#This Row],[R3]],N2O_CALC[[#This Row],[R4]])+N2O_PARAMS[PI_CONC]</f>
        <v>284.43258831047433</v>
      </c>
      <c r="M191" s="221">
        <f ca="1">N2O_PARAMS[f0]*LN(N2O_CALC[[#This Row],[CONC]]/N2O_PARAMS[PI_CONC])+N2O_PARAMS[f1]*(N2O_CALC[[#This Row],[CONC]]-N2O_PARAMS[PI_CONC])+N2O_PARAMS[f2]*(SQRT(N2O_CALC[[#This Row],[CONC]])-SQRT(N2O_PARAMS[PI_CONC]))</f>
        <v>4.109012610919606E-2</v>
      </c>
    </row>
    <row r="192" spans="1:13" s="154" customFormat="1" x14ac:dyDescent="0.2">
      <c r="A192" s="215">
        <v>1945</v>
      </c>
      <c r="B192" s="217">
        <f ca="1">SUMIFS(INPUT_EM[N2O],INPUT_EM[YEAR],N2O_CALC[[#This Row],[YEAR]])</f>
        <v>2.280402</v>
      </c>
      <c r="C192" s="217">
        <f ca="1">SUMIFS(N2O_CALC[EMS],N2O_CALC[YEAR],"&lt;="&amp;N2O_CALC[[#This Row],[YEAR]])</f>
        <v>114.16018868050003</v>
      </c>
      <c r="D1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16749101605859</v>
      </c>
      <c r="E1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.688548552612035</v>
      </c>
      <c r="F1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2" s="219">
        <f ca="1">SUMIFS(N2O_CALC[EMS],N2O_CALC[YEAR],"&lt;="&amp;N2O_CALC[[#This Row],[YEAR]])-SUM(N2O_CALC[[#This Row],[R1]],N2O_CALC[[#This Row],[R2]],N2O_CALC[[#This Row],[R3]],N2O_CALC[[#This Row],[R4]])/N2O_PARAMS[emis2conc]</f>
        <v>56.002296289484853</v>
      </c>
      <c r="J192" s="219">
        <f ca="1">SUM(N2O_CALC[[#This Row],[R1]],N2O_CALC[[#This Row],[R2]],N2O_CALC[[#This Row],[R3]],N2O_CALC[[#This Row],[R4]])/N2O_PARAMS[emis2conc]</f>
        <v>58.157892391015174</v>
      </c>
      <c r="K192" s="221">
        <f ca="1">N2O_CALC[[#This Row],[alpha]]*N2O_PARAMS[tau1]</f>
        <v>57.132266412943089</v>
      </c>
      <c r="L192" s="221">
        <f ca="1">SUM(N2O_CALC[[#This Row],[R1]],N2O_CALC[[#This Row],[R2]],N2O_CALC[[#This Row],[R3]],N2O_CALC[[#This Row],[R4]])+N2O_PARAMS[PI_CONC]</f>
        <v>284.68854855261202</v>
      </c>
      <c r="M192" s="221">
        <f ca="1">N2O_PARAMS[f0]*LN(N2O_CALC[[#This Row],[CONC]]/N2O_PARAMS[PI_CONC])+N2O_PARAMS[f1]*(N2O_CALC[[#This Row],[CONC]]-N2O_PARAMS[PI_CONC])+N2O_PARAMS[f2]*(SQRT(N2O_CALC[[#This Row],[CONC]])-SQRT(N2O_PARAMS[PI_CONC]))</f>
        <v>4.2000534839786066E-2</v>
      </c>
    </row>
    <row r="193" spans="1:13" s="154" customFormat="1" x14ac:dyDescent="0.2">
      <c r="A193" s="215">
        <v>1946</v>
      </c>
      <c r="B193" s="217">
        <f ca="1">SUMIFS(INPUT_EM[N2O],INPUT_EM[YEAR],N2O_CALC[[#This Row],[YEAR]])</f>
        <v>2.4903635</v>
      </c>
      <c r="C193" s="217">
        <f ca="1">SUMIFS(N2O_CALC[EMS],N2O_CALC[YEAR],"&lt;="&amp;N2O_CALC[[#This Row],[YEAR]])</f>
        <v>116.65055218050003</v>
      </c>
      <c r="D1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36591086310908</v>
      </c>
      <c r="E1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.98198472457922</v>
      </c>
      <c r="F1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3" s="219">
        <f ca="1">SUMIFS(N2O_CALC[EMS],N2O_CALC[YEAR],"&lt;="&amp;N2O_CALC[[#This Row],[YEAR]])-SUM(N2O_CALC[[#This Row],[R1]],N2O_CALC[[#This Row],[R2]],N2O_CALC[[#This Row],[R3]],N2O_CALC[[#This Row],[R4]])/N2O_PARAMS[emis2conc]</f>
        <v>57.032629980301635</v>
      </c>
      <c r="J193" s="219">
        <f ca="1">SUM(N2O_CALC[[#This Row],[R1]],N2O_CALC[[#This Row],[R2]],N2O_CALC[[#This Row],[R3]],N2O_CALC[[#This Row],[R4]])/N2O_PARAMS[emis2conc]</f>
        <v>59.617922200198393</v>
      </c>
      <c r="K193" s="221">
        <f ca="1">N2O_CALC[[#This Row],[alpha]]*N2O_PARAMS[tau1]</f>
        <v>57.156275214436199</v>
      </c>
      <c r="L193" s="221">
        <f ca="1">SUM(N2O_CALC[[#This Row],[R1]],N2O_CALC[[#This Row],[R2]],N2O_CALC[[#This Row],[R3]],N2O_CALC[[#This Row],[R4]])+N2O_PARAMS[PI_CONC]</f>
        <v>284.98198472457921</v>
      </c>
      <c r="M193" s="221">
        <f ca="1">N2O_PARAMS[f0]*LN(N2O_CALC[[#This Row],[CONC]]/N2O_PARAMS[PI_CONC])+N2O_PARAMS[f1]*(N2O_CALC[[#This Row],[CONC]]-N2O_PARAMS[PI_CONC])+N2O_PARAMS[f2]*(SQRT(N2O_CALC[[#This Row],[CONC]])-SQRT(N2O_PARAMS[PI_CONC]))</f>
        <v>4.3043735932173491E-2</v>
      </c>
    </row>
    <row r="194" spans="1:13" s="154" customFormat="1" x14ac:dyDescent="0.2">
      <c r="A194" s="215">
        <v>1947</v>
      </c>
      <c r="B194" s="217">
        <f ca="1">SUMIFS(INPUT_EM[N2O],INPUT_EM[YEAR],N2O_CALC[[#This Row],[YEAR]])</f>
        <v>2.7026031000000001</v>
      </c>
      <c r="C194" s="217">
        <f ca="1">SUMIFS(N2O_CALC[EMS],N2O_CALC[YEAR],"&lt;="&amp;N2O_CALC[[#This Row],[YEAR]])</f>
        <v>119.35315528050003</v>
      </c>
      <c r="D1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52594671760406</v>
      </c>
      <c r="E1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.312687819429582</v>
      </c>
      <c r="F1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4" s="219">
        <f ca="1">SUMIFS(N2O_CALC[EMS],N2O_CALC[YEAR],"&lt;="&amp;N2O_CALC[[#This Row],[YEAR]])-SUM(N2O_CALC[[#This Row],[R1]],N2O_CALC[[#This Row],[R2]],N2O_CALC[[#This Row],[R3]],N2O_CALC[[#This Row],[R4]])/N2O_PARAMS[emis2conc]</f>
        <v>58.089776853028233</v>
      </c>
      <c r="J194" s="219">
        <f ca="1">SUM(N2O_CALC[[#This Row],[R1]],N2O_CALC[[#This Row],[R2]],N2O_CALC[[#This Row],[R3]],N2O_CALC[[#This Row],[R4]])/N2O_PARAMS[emis2conc]</f>
        <v>61.2633784274718</v>
      </c>
      <c r="K194" s="221">
        <f ca="1">N2O_CALC[[#This Row],[alpha]]*N2O_PARAMS[tau1]</f>
        <v>57.175639552830091</v>
      </c>
      <c r="L194" s="221">
        <f ca="1">SUM(N2O_CALC[[#This Row],[R1]],N2O_CALC[[#This Row],[R2]],N2O_CALC[[#This Row],[R3]],N2O_CALC[[#This Row],[R4]])+N2O_PARAMS[PI_CONC]</f>
        <v>285.31268781942958</v>
      </c>
      <c r="M194" s="221">
        <f ca="1">N2O_PARAMS[f0]*LN(N2O_CALC[[#This Row],[CONC]]/N2O_PARAMS[PI_CONC])+N2O_PARAMS[f1]*(N2O_CALC[[#This Row],[CONC]]-N2O_PARAMS[PI_CONC])+N2O_PARAMS[f2]*(SQRT(N2O_CALC[[#This Row],[CONC]])-SQRT(N2O_PARAMS[PI_CONC]))</f>
        <v>4.4218781932059414E-2</v>
      </c>
    </row>
    <row r="195" spans="1:13" s="154" customFormat="1" x14ac:dyDescent="0.2">
      <c r="A195" s="215">
        <v>1948</v>
      </c>
      <c r="B195" s="217">
        <f ca="1">SUMIFS(INPUT_EM[N2O],INPUT_EM[YEAR],N2O_CALC[[#This Row],[YEAR]])</f>
        <v>2.9031595000000001</v>
      </c>
      <c r="C195" s="217">
        <f ca="1">SUMIFS(N2O_CALC[EMS],N2O_CALC[YEAR],"&lt;="&amp;N2O_CALC[[#This Row],[YEAR]])</f>
        <v>122.25631478050003</v>
      </c>
      <c r="D1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75702713739792</v>
      </c>
      <c r="E1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.677720412887584</v>
      </c>
      <c r="F1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5" s="219">
        <f ca="1">SUMIFS(N2O_CALC[EMS],N2O_CALC[YEAR],"&lt;="&amp;N2O_CALC[[#This Row],[YEAR]])-SUM(N2O_CALC[[#This Row],[R1]],N2O_CALC[[#This Row],[R2]],N2O_CALC[[#This Row],[R3]],N2O_CALC[[#This Row],[R4]])/N2O_PARAMS[emis2conc]</f>
        <v>59.176669243901195</v>
      </c>
      <c r="J195" s="219">
        <f ca="1">SUM(N2O_CALC[[#This Row],[R1]],N2O_CALC[[#This Row],[R2]],N2O_CALC[[#This Row],[R3]],N2O_CALC[[#This Row],[R4]])/N2O_PARAMS[emis2conc]</f>
        <v>63.079645536598839</v>
      </c>
      <c r="K195" s="221">
        <f ca="1">N2O_CALC[[#This Row],[alpha]]*N2O_PARAMS[tau1]</f>
        <v>57.20360028362515</v>
      </c>
      <c r="L195" s="221">
        <f ca="1">SUM(N2O_CALC[[#This Row],[R1]],N2O_CALC[[#This Row],[R2]],N2O_CALC[[#This Row],[R3]],N2O_CALC[[#This Row],[R4]])+N2O_PARAMS[PI_CONC]</f>
        <v>285.6777204128876</v>
      </c>
      <c r="M195" s="221">
        <f ca="1">N2O_PARAMS[f0]*LN(N2O_CALC[[#This Row],[CONC]]/N2O_PARAMS[PI_CONC])+N2O_PARAMS[f1]*(N2O_CALC[[#This Row],[CONC]]-N2O_PARAMS[PI_CONC])+N2O_PARAMS[f2]*(SQRT(N2O_CALC[[#This Row],[CONC]])-SQRT(N2O_PARAMS[PI_CONC]))</f>
        <v>4.5515016228248439E-2</v>
      </c>
    </row>
    <row r="196" spans="1:13" s="154" customFormat="1" x14ac:dyDescent="0.2">
      <c r="A196" s="215">
        <v>1949</v>
      </c>
      <c r="B196" s="217">
        <f ca="1">SUMIFS(INPUT_EM[N2O],INPUT_EM[YEAR],N2O_CALC[[#This Row],[YEAR]])</f>
        <v>3.0780721999999998</v>
      </c>
      <c r="C196" s="217">
        <f ca="1">SUMIFS(N2O_CALC[EMS],N2O_CALC[YEAR],"&lt;="&amp;N2O_CALC[[#This Row],[YEAR]])</f>
        <v>125.33438698050003</v>
      </c>
      <c r="D1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08259068859626</v>
      </c>
      <c r="E1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.071429118192773</v>
      </c>
      <c r="F1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6" s="219">
        <f ca="1">SUMIFS(N2O_CALC[EMS],N2O_CALC[YEAR],"&lt;="&amp;N2O_CALC[[#This Row],[YEAR]])-SUM(N2O_CALC[[#This Row],[R1]],N2O_CALC[[#This Row],[R2]],N2O_CALC[[#This Row],[R3]],N2O_CALC[[#This Row],[R4]])/N2O_PARAMS[emis2conc]</f>
        <v>60.295792613472784</v>
      </c>
      <c r="J196" s="219">
        <f ca="1">SUM(N2O_CALC[[#This Row],[R1]],N2O_CALC[[#This Row],[R2]],N2O_CALC[[#This Row],[R3]],N2O_CALC[[#This Row],[R4]])/N2O_PARAMS[emis2conc]</f>
        <v>65.038594367027244</v>
      </c>
      <c r="K196" s="221">
        <f ca="1">N2O_CALC[[#This Row],[alpha]]*N2O_PARAMS[tau1]</f>
        <v>57.242993473320148</v>
      </c>
      <c r="L196" s="221">
        <f ca="1">SUM(N2O_CALC[[#This Row],[R1]],N2O_CALC[[#This Row],[R2]],N2O_CALC[[#This Row],[R3]],N2O_CALC[[#This Row],[R4]])+N2O_PARAMS[PI_CONC]</f>
        <v>286.07142911819278</v>
      </c>
      <c r="M196" s="221">
        <f ca="1">N2O_PARAMS[f0]*LN(N2O_CALC[[#This Row],[CONC]]/N2O_PARAMS[PI_CONC])+N2O_PARAMS[f1]*(N2O_CALC[[#This Row],[CONC]]-N2O_PARAMS[PI_CONC])+N2O_PARAMS[f2]*(SQRT(N2O_CALC[[#This Row],[CONC]])-SQRT(N2O_PARAMS[PI_CONC]))</f>
        <v>4.6912151728498087E-2</v>
      </c>
    </row>
    <row r="197" spans="1:13" s="154" customFormat="1" x14ac:dyDescent="0.2">
      <c r="A197" s="215">
        <v>1950</v>
      </c>
      <c r="B197" s="217">
        <f ca="1">SUMIFS(INPUT_EM[N2O],INPUT_EM[YEAR],N2O_CALC[[#This Row],[YEAR]])</f>
        <v>3.2133815000000001</v>
      </c>
      <c r="C197" s="217">
        <f ca="1">SUMIFS(N2O_CALC[EMS],N2O_CALC[YEAR],"&lt;="&amp;N2O_CALC[[#This Row],[YEAR]])</f>
        <v>128.54776848050003</v>
      </c>
      <c r="D1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62738794411319</v>
      </c>
      <c r="E1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.485542480063826</v>
      </c>
      <c r="F1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7" s="219">
        <f ca="1">SUMIFS(N2O_CALC[EMS],N2O_CALC[YEAR],"&lt;="&amp;N2O_CALC[[#This Row],[YEAR]])-SUM(N2O_CALC[[#This Row],[R1]],N2O_CALC[[#This Row],[R2]],N2O_CALC[[#This Row],[R3]],N2O_CALC[[#This Row],[R4]])/N2O_PARAMS[emis2conc]</f>
        <v>61.448699262470328</v>
      </c>
      <c r="J197" s="219">
        <f ca="1">SUM(N2O_CALC[[#This Row],[R1]],N2O_CALC[[#This Row],[R2]],N2O_CALC[[#This Row],[R3]],N2O_CALC[[#This Row],[R4]])/N2O_PARAMS[emis2conc]</f>
        <v>67.099069218029697</v>
      </c>
      <c r="K197" s="221">
        <f ca="1">N2O_CALC[[#This Row],[alpha]]*N2O_PARAMS[tau1]</f>
        <v>57.308913941237698</v>
      </c>
      <c r="L197" s="221">
        <f ca="1">SUM(N2O_CALC[[#This Row],[R1]],N2O_CALC[[#This Row],[R2]],N2O_CALC[[#This Row],[R3]],N2O_CALC[[#This Row],[R4]])+N2O_PARAMS[PI_CONC]</f>
        <v>286.48554248006383</v>
      </c>
      <c r="M197" s="221">
        <f ca="1">N2O_PARAMS[f0]*LN(N2O_CALC[[#This Row],[CONC]]/N2O_PARAMS[PI_CONC])+N2O_PARAMS[f1]*(N2O_CALC[[#This Row],[CONC]]-N2O_PARAMS[PI_CONC])+N2O_PARAMS[f2]*(SQRT(N2O_CALC[[#This Row],[CONC]])-SQRT(N2O_PARAMS[PI_CONC]))</f>
        <v>4.8380659221462563E-2</v>
      </c>
    </row>
    <row r="198" spans="1:13" s="154" customFormat="1" x14ac:dyDescent="0.2">
      <c r="A198" s="215">
        <v>1951</v>
      </c>
      <c r="B198" s="217">
        <f ca="1">SUMIFS(INPUT_EM[N2O],INPUT_EM[YEAR],N2O_CALC[[#This Row],[YEAR]])</f>
        <v>3.3186021000000001</v>
      </c>
      <c r="C198" s="217">
        <f ca="1">SUMIFS(N2O_CALC[EMS],N2O_CALC[YEAR],"&lt;="&amp;N2O_CALC[[#This Row],[YEAR]])</f>
        <v>131.86637058050002</v>
      </c>
      <c r="D1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441511066599501</v>
      </c>
      <c r="E1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.913849807509212</v>
      </c>
      <c r="F1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8" s="219">
        <f ca="1">SUMIFS(N2O_CALC[EMS],N2O_CALC[YEAR],"&lt;="&amp;N2O_CALC[[#This Row],[YEAR]])-SUM(N2O_CALC[[#This Row],[R1]],N2O_CALC[[#This Row],[R2]],N2O_CALC[[#This Row],[R3]],N2O_CALC[[#This Row],[R4]])/N2O_PARAMS[emis2conc]</f>
        <v>62.636202591076184</v>
      </c>
      <c r="J198" s="219">
        <f ca="1">SUM(N2O_CALC[[#This Row],[R1]],N2O_CALC[[#This Row],[R2]],N2O_CALC[[#This Row],[R3]],N2O_CALC[[#This Row],[R4]])/N2O_PARAMS[emis2conc]</f>
        <v>69.230167989423833</v>
      </c>
      <c r="K198" s="221">
        <f ca="1">N2O_CALC[[#This Row],[alpha]]*N2O_PARAMS[tau1]</f>
        <v>57.404228390585395</v>
      </c>
      <c r="L198" s="221">
        <f ca="1">SUM(N2O_CALC[[#This Row],[R1]],N2O_CALC[[#This Row],[R2]],N2O_CALC[[#This Row],[R3]],N2O_CALC[[#This Row],[R4]])+N2O_PARAMS[PI_CONC]</f>
        <v>286.91384980750922</v>
      </c>
      <c r="M198" s="221">
        <f ca="1">N2O_PARAMS[f0]*LN(N2O_CALC[[#This Row],[CONC]]/N2O_PARAMS[PI_CONC])+N2O_PARAMS[f1]*(N2O_CALC[[#This Row],[CONC]]-N2O_PARAMS[PI_CONC])+N2O_PARAMS[f2]*(SQRT(N2O_CALC[[#This Row],[CONC]])-SQRT(N2O_PARAMS[PI_CONC]))</f>
        <v>4.9898384503760412E-2</v>
      </c>
    </row>
    <row r="199" spans="1:13" s="154" customFormat="1" x14ac:dyDescent="0.2">
      <c r="A199" s="215">
        <v>1952</v>
      </c>
      <c r="B199" s="217">
        <f ca="1">SUMIFS(INPUT_EM[N2O],INPUT_EM[YEAR],N2O_CALC[[#This Row],[YEAR]])</f>
        <v>3.4111061</v>
      </c>
      <c r="C199" s="217">
        <f ca="1">SUMIFS(N2O_CALC[EMS],N2O_CALC[YEAR],"&lt;="&amp;N2O_CALC[[#This Row],[YEAR]])</f>
        <v>135.27747668050003</v>
      </c>
      <c r="D1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40262103412056</v>
      </c>
      <c r="E1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.353697970538715</v>
      </c>
      <c r="F1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1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1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199" s="219">
        <f ca="1">SUMIFS(N2O_CALC[EMS],N2O_CALC[YEAR],"&lt;="&amp;N2O_CALC[[#This Row],[YEAR]])-SUM(N2O_CALC[[#This Row],[R1]],N2O_CALC[[#This Row],[R2]],N2O_CALC[[#This Row],[R3]],N2O_CALC[[#This Row],[R4]])/N2O_PARAMS[emis2conc]</f>
        <v>63.858786992362894</v>
      </c>
      <c r="J199" s="219">
        <f ca="1">SUM(N2O_CALC[[#This Row],[R1]],N2O_CALC[[#This Row],[R2]],N2O_CALC[[#This Row],[R3]],N2O_CALC[[#This Row],[R4]])/N2O_PARAMS[emis2conc]</f>
        <v>71.418689688137135</v>
      </c>
      <c r="K199" s="221">
        <f ca="1">N2O_CALC[[#This Row],[alpha]]*N2O_PARAMS[tau1]</f>
        <v>57.523717145128586</v>
      </c>
      <c r="L199" s="221">
        <f ca="1">SUM(N2O_CALC[[#This Row],[R1]],N2O_CALC[[#This Row],[R2]],N2O_CALC[[#This Row],[R3]],N2O_CALC[[#This Row],[R4]])+N2O_PARAMS[PI_CONC]</f>
        <v>287.35369797053869</v>
      </c>
      <c r="M199" s="221">
        <f ca="1">N2O_PARAMS[f0]*LN(N2O_CALC[[#This Row],[CONC]]/N2O_PARAMS[PI_CONC])+N2O_PARAMS[f1]*(N2O_CALC[[#This Row],[CONC]]-N2O_PARAMS[PI_CONC])+N2O_PARAMS[f2]*(SQRT(N2O_CALC[[#This Row],[CONC]])-SQRT(N2O_PARAMS[PI_CONC]))</f>
        <v>5.1455826657862642E-2</v>
      </c>
    </row>
    <row r="200" spans="1:13" s="154" customFormat="1" x14ac:dyDescent="0.2">
      <c r="A200" s="215">
        <v>1953</v>
      </c>
      <c r="B200" s="217">
        <f ca="1">SUMIFS(INPUT_EM[N2O],INPUT_EM[YEAR],N2O_CALC[[#This Row],[YEAR]])</f>
        <v>3.4887220999999999</v>
      </c>
      <c r="C200" s="217">
        <f ca="1">SUMIFS(N2O_CALC[EMS],N2O_CALC[YEAR],"&lt;="&amp;N2O_CALC[[#This Row],[YEAR]])</f>
        <v>138.76619878050002</v>
      </c>
      <c r="D2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52985037221984</v>
      </c>
      <c r="E2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.802024601600417</v>
      </c>
      <c r="F2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0" s="219">
        <f ca="1">SUMIFS(N2O_CALC[EMS],N2O_CALC[YEAR],"&lt;="&amp;N2O_CALC[[#This Row],[YEAR]])-SUM(N2O_CALC[[#This Row],[R1]],N2O_CALC[[#This Row],[R2]],N2O_CALC[[#This Row],[R3]],N2O_CALC[[#This Row],[R4]])/N2O_PARAMS[emis2conc]</f>
        <v>65.116801674076441</v>
      </c>
      <c r="J200" s="219">
        <f ca="1">SUM(N2O_CALC[[#This Row],[R1]],N2O_CALC[[#This Row],[R2]],N2O_CALC[[#This Row],[R3]],N2O_CALC[[#This Row],[R4]])/N2O_PARAMS[emis2conc]</f>
        <v>73.649397106423578</v>
      </c>
      <c r="K200" s="221">
        <f ca="1">N2O_CALC[[#This Row],[alpha]]*N2O_PARAMS[tau1]</f>
        <v>57.660111895038604</v>
      </c>
      <c r="L200" s="221">
        <f ca="1">SUM(N2O_CALC[[#This Row],[R1]],N2O_CALC[[#This Row],[R2]],N2O_CALC[[#This Row],[R3]],N2O_CALC[[#This Row],[R4]])+N2O_PARAMS[PI_CONC]</f>
        <v>287.80202460160041</v>
      </c>
      <c r="M200" s="221">
        <f ca="1">N2O_PARAMS[f0]*LN(N2O_CALC[[#This Row],[CONC]]/N2O_PARAMS[PI_CONC])+N2O_PARAMS[f1]*(N2O_CALC[[#This Row],[CONC]]-N2O_PARAMS[PI_CONC])+N2O_PARAMS[f2]*(SQRT(N2O_CALC[[#This Row],[CONC]])-SQRT(N2O_PARAMS[PI_CONC]))</f>
        <v>5.3042063730575247E-2</v>
      </c>
    </row>
    <row r="201" spans="1:13" s="154" customFormat="1" x14ac:dyDescent="0.2">
      <c r="A201" s="215">
        <v>1954</v>
      </c>
      <c r="B201" s="217">
        <f ca="1">SUMIFS(INPUT_EM[N2O],INPUT_EM[YEAR],N2O_CALC[[#This Row],[YEAR]])</f>
        <v>3.5543488999999999</v>
      </c>
      <c r="C201" s="217">
        <f ca="1">SUMIFS(N2O_CALC[EMS],N2O_CALC[YEAR],"&lt;="&amp;N2O_CALC[[#This Row],[YEAR]])</f>
        <v>142.32054768050003</v>
      </c>
      <c r="D2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70133990662289</v>
      </c>
      <c r="E2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.256352617088005</v>
      </c>
      <c r="F2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1" s="219">
        <f ca="1">SUMIFS(N2O_CALC[EMS],N2O_CALC[YEAR],"&lt;="&amp;N2O_CALC[[#This Row],[YEAR]])-SUM(N2O_CALC[[#This Row],[R1]],N2O_CALC[[#This Row],[R2]],N2O_CALC[[#This Row],[R3]],N2O_CALC[[#This Row],[R4]])/N2O_PARAMS[emis2conc]</f>
        <v>66.410582487626925</v>
      </c>
      <c r="J201" s="219">
        <f ca="1">SUM(N2O_CALC[[#This Row],[R1]],N2O_CALC[[#This Row],[R2]],N2O_CALC[[#This Row],[R3]],N2O_CALC[[#This Row],[R4]])/N2O_PARAMS[emis2conc]</f>
        <v>75.909965192873102</v>
      </c>
      <c r="K201" s="221">
        <f ca="1">N2O_CALC[[#This Row],[alpha]]*N2O_PARAMS[tau1]</f>
        <v>57.801862128701373</v>
      </c>
      <c r="L201" s="221">
        <f ca="1">SUM(N2O_CALC[[#This Row],[R1]],N2O_CALC[[#This Row],[R2]],N2O_CALC[[#This Row],[R3]],N2O_CALC[[#This Row],[R4]])+N2O_PARAMS[PI_CONC]</f>
        <v>288.256352617088</v>
      </c>
      <c r="M201" s="221">
        <f ca="1">N2O_PARAMS[f0]*LN(N2O_CALC[[#This Row],[CONC]]/N2O_PARAMS[PI_CONC])+N2O_PARAMS[f1]*(N2O_CALC[[#This Row],[CONC]]-N2O_PARAMS[PI_CONC])+N2O_PARAMS[f2]*(SQRT(N2O_CALC[[#This Row],[CONC]])-SQRT(N2O_PARAMS[PI_CONC]))</f>
        <v>5.464827456650042E-2</v>
      </c>
    </row>
    <row r="202" spans="1:13" s="154" customFormat="1" x14ac:dyDescent="0.2">
      <c r="A202" s="215">
        <v>1955</v>
      </c>
      <c r="B202" s="217">
        <f ca="1">SUMIFS(INPUT_EM[N2O],INPUT_EM[YEAR],N2O_CALC[[#This Row],[YEAR]])</f>
        <v>3.6141109999999999</v>
      </c>
      <c r="C202" s="217">
        <f ca="1">SUMIFS(N2O_CALC[EMS],N2O_CALC[YEAR],"&lt;="&amp;N2O_CALC[[#This Row],[YEAR]])</f>
        <v>145.93465868050004</v>
      </c>
      <c r="D2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877765694372948</v>
      </c>
      <c r="E2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.715392954632007</v>
      </c>
      <c r="F2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2" s="219">
        <f ca="1">SUMIFS(N2O_CALC[EMS],N2O_CALC[YEAR],"&lt;="&amp;N2O_CALC[[#This Row],[YEAR]])-SUM(N2O_CALC[[#This Row],[R1]],N2O_CALC[[#This Row],[R2]],N2O_CALC[[#This Row],[R3]],N2O_CALC[[#This Row],[R4]])/N2O_PARAMS[emis2conc]</f>
        <v>67.74067863036278</v>
      </c>
      <c r="J202" s="219">
        <f ca="1">SUM(N2O_CALC[[#This Row],[R1]],N2O_CALC[[#This Row],[R2]],N2O_CALC[[#This Row],[R3]],N2O_CALC[[#This Row],[R4]])/N2O_PARAMS[emis2conc]</f>
        <v>78.193980050137256</v>
      </c>
      <c r="K202" s="221">
        <f ca="1">N2O_CALC[[#This Row],[alpha]]*N2O_PARAMS[tau1]</f>
        <v>57.93209649019127</v>
      </c>
      <c r="L202" s="221">
        <f ca="1">SUM(N2O_CALC[[#This Row],[R1]],N2O_CALC[[#This Row],[R2]],N2O_CALC[[#This Row],[R3]],N2O_CALC[[#This Row],[R4]])+N2O_PARAMS[PI_CONC]</f>
        <v>288.71539295463202</v>
      </c>
      <c r="M202" s="221">
        <f ca="1">N2O_PARAMS[f0]*LN(N2O_CALC[[#This Row],[CONC]]/N2O_PARAMS[PI_CONC])+N2O_PARAMS[f1]*(N2O_CALC[[#This Row],[CONC]]-N2O_PARAMS[PI_CONC])+N2O_PARAMS[f2]*(SQRT(N2O_CALC[[#This Row],[CONC]])-SQRT(N2O_PARAMS[PI_CONC]))</f>
        <v>5.6269860094268438E-2</v>
      </c>
    </row>
    <row r="203" spans="1:13" s="154" customFormat="1" x14ac:dyDescent="0.2">
      <c r="A203" s="215">
        <v>1956</v>
      </c>
      <c r="B203" s="217">
        <f ca="1">SUMIFS(INPUT_EM[N2O],INPUT_EM[YEAR],N2O_CALC[[#This Row],[YEAR]])</f>
        <v>3.6706800999999998</v>
      </c>
      <c r="C203" s="217">
        <f ca="1">SUMIFS(N2O_CALC[EMS],N2O_CALC[YEAR],"&lt;="&amp;N2O_CALC[[#This Row],[YEAR]])</f>
        <v>149.60533878050003</v>
      </c>
      <c r="D2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53967513576384</v>
      </c>
      <c r="E2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.178282893848444</v>
      </c>
      <c r="F2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3" s="219">
        <f ca="1">SUMIFS(N2O_CALC[EMS],N2O_CALC[YEAR],"&lt;="&amp;N2O_CALC[[#This Row],[YEAR]])-SUM(N2O_CALC[[#This Row],[R1]],N2O_CALC[[#This Row],[R2]],N2O_CALC[[#This Row],[R3]],N2O_CALC[[#This Row],[R4]])/N2O_PARAMS[emis2conc]</f>
        <v>69.108189679675377</v>
      </c>
      <c r="J203" s="219">
        <f ca="1">SUM(N2O_CALC[[#This Row],[R1]],N2O_CALC[[#This Row],[R2]],N2O_CALC[[#This Row],[R3]],N2O_CALC[[#This Row],[R4]])/N2O_PARAMS[emis2conc]</f>
        <v>80.497149100824657</v>
      </c>
      <c r="K203" s="221">
        <f ca="1">N2O_CALC[[#This Row],[alpha]]*N2O_PARAMS[tau1]</f>
        <v>58.024300691427428</v>
      </c>
      <c r="L203" s="221">
        <f ca="1">SUM(N2O_CALC[[#This Row],[R1]],N2O_CALC[[#This Row],[R2]],N2O_CALC[[#This Row],[R3]],N2O_CALC[[#This Row],[R4]])+N2O_PARAMS[PI_CONC]</f>
        <v>289.17828289384846</v>
      </c>
      <c r="M203" s="221">
        <f ca="1">N2O_PARAMS[f0]*LN(N2O_CALC[[#This Row],[CONC]]/N2O_PARAMS[PI_CONC])+N2O_PARAMS[f1]*(N2O_CALC[[#This Row],[CONC]]-N2O_PARAMS[PI_CONC])+N2O_PARAMS[f2]*(SQRT(N2O_CALC[[#This Row],[CONC]])-SQRT(N2O_PARAMS[PI_CONC]))</f>
        <v>5.7903739707001876E-2</v>
      </c>
    </row>
    <row r="204" spans="1:13" s="154" customFormat="1" x14ac:dyDescent="0.2">
      <c r="A204" s="215">
        <v>1957</v>
      </c>
      <c r="B204" s="217">
        <f ca="1">SUMIFS(INPUT_EM[N2O],INPUT_EM[YEAR],N2O_CALC[[#This Row],[YEAR]])</f>
        <v>3.7267318</v>
      </c>
      <c r="C204" s="217">
        <f ca="1">SUMIFS(N2O_CALC[EMS],N2O_CALC[YEAR],"&lt;="&amp;N2O_CALC[[#This Row],[YEAR]])</f>
        <v>153.33207058050004</v>
      </c>
      <c r="D2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94501442773191</v>
      </c>
      <c r="E2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.644669237336633</v>
      </c>
      <c r="F2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4" s="219">
        <f ca="1">SUMIFS(N2O_CALC[EMS],N2O_CALC[YEAR],"&lt;="&amp;N2O_CALC[[#This Row],[YEAR]])-SUM(N2O_CALC[[#This Row],[R1]],N2O_CALC[[#This Row],[R2]],N2O_CALC[[#This Row],[R3]],N2O_CALC[[#This Row],[R4]])/N2O_PARAMS[emis2conc]</f>
        <v>70.514355615134079</v>
      </c>
      <c r="J204" s="219">
        <f ca="1">SUM(N2O_CALC[[#This Row],[R1]],N2O_CALC[[#This Row],[R2]],N2O_CALC[[#This Row],[R3]],N2O_CALC[[#This Row],[R4]])/N2O_PARAMS[emis2conc]</f>
        <v>82.817714965365965</v>
      </c>
      <c r="K204" s="221">
        <f ca="1">N2O_CALC[[#This Row],[alpha]]*N2O_PARAMS[tau1]</f>
        <v>58.073346745755558</v>
      </c>
      <c r="L204" s="221">
        <f ca="1">SUM(N2O_CALC[[#This Row],[R1]],N2O_CALC[[#This Row],[R2]],N2O_CALC[[#This Row],[R3]],N2O_CALC[[#This Row],[R4]])+N2O_PARAMS[PI_CONC]</f>
        <v>289.64466923733664</v>
      </c>
      <c r="M204" s="221">
        <f ca="1">N2O_PARAMS[f0]*LN(N2O_CALC[[#This Row],[CONC]]/N2O_PARAMS[PI_CONC])+N2O_PARAMS[f1]*(N2O_CALC[[#This Row],[CONC]]-N2O_PARAMS[PI_CONC])+N2O_PARAMS[f2]*(SQRT(N2O_CALC[[#This Row],[CONC]])-SQRT(N2O_PARAMS[PI_CONC]))</f>
        <v>5.9548638707186255E-2</v>
      </c>
    </row>
    <row r="205" spans="1:13" s="154" customFormat="1" x14ac:dyDescent="0.2">
      <c r="A205" s="215">
        <v>1958</v>
      </c>
      <c r="B205" s="217">
        <f ca="1">SUMIFS(INPUT_EM[N2O],INPUT_EM[YEAR],N2O_CALC[[#This Row],[YEAR]])</f>
        <v>3.7849450999999998</v>
      </c>
      <c r="C205" s="217">
        <f ca="1">SUMIFS(N2O_CALC[EMS],N2O_CALC[YEAR],"&lt;="&amp;N2O_CALC[[#This Row],[YEAR]])</f>
        <v>157.11701568050003</v>
      </c>
      <c r="D2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14300767157647</v>
      </c>
      <c r="E2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.114811712969853</v>
      </c>
      <c r="F2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5" s="219">
        <f ca="1">SUMIFS(N2O_CALC[EMS],N2O_CALC[YEAR],"&lt;="&amp;N2O_CALC[[#This Row],[YEAR]])-SUM(N2O_CALC[[#This Row],[R1]],N2O_CALC[[#This Row],[R2]],N2O_CALC[[#This Row],[R3]],N2O_CALC[[#This Row],[R4]])/N2O_PARAMS[emis2conc]</f>
        <v>71.960045726950597</v>
      </c>
      <c r="J205" s="219">
        <f ca="1">SUM(N2O_CALC[[#This Row],[R1]],N2O_CALC[[#This Row],[R2]],N2O_CALC[[#This Row],[R3]],N2O_CALC[[#This Row],[R4]])/N2O_PARAMS[emis2conc]</f>
        <v>85.156969953549435</v>
      </c>
      <c r="K205" s="221">
        <f ca="1">N2O_CALC[[#This Row],[alpha]]*N2O_PARAMS[tau1]</f>
        <v>58.09730392826075</v>
      </c>
      <c r="L205" s="221">
        <f ca="1">SUM(N2O_CALC[[#This Row],[R1]],N2O_CALC[[#This Row],[R2]],N2O_CALC[[#This Row],[R3]],N2O_CALC[[#This Row],[R4]])+N2O_PARAMS[PI_CONC]</f>
        <v>290.11481171296987</v>
      </c>
      <c r="M205" s="221">
        <f ca="1">N2O_PARAMS[f0]*LN(N2O_CALC[[#This Row],[CONC]]/N2O_PARAMS[PI_CONC])+N2O_PARAMS[f1]*(N2O_CALC[[#This Row],[CONC]]-N2O_PARAMS[PI_CONC])+N2O_PARAMS[f2]*(SQRT(N2O_CALC[[#This Row],[CONC]])-SQRT(N2O_PARAMS[PI_CONC]))</f>
        <v>6.1205445414380506E-2</v>
      </c>
    </row>
    <row r="206" spans="1:13" s="154" customFormat="1" x14ac:dyDescent="0.2">
      <c r="A206" s="215">
        <v>1959</v>
      </c>
      <c r="B206" s="217">
        <f ca="1">SUMIFS(INPUT_EM[N2O],INPUT_EM[YEAR],N2O_CALC[[#This Row],[YEAR]])</f>
        <v>3.8480013</v>
      </c>
      <c r="C206" s="217">
        <f ca="1">SUMIFS(N2O_CALC[EMS],N2O_CALC[YEAR],"&lt;="&amp;N2O_CALC[[#This Row],[YEAR]])</f>
        <v>160.96501698050002</v>
      </c>
      <c r="D2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41624506860414</v>
      </c>
      <c r="E2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.589664102726616</v>
      </c>
      <c r="F2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6" s="219">
        <f ca="1">SUMIFS(N2O_CALC[EMS],N2O_CALC[YEAR],"&lt;="&amp;N2O_CALC[[#This Row],[YEAR]])-SUM(N2O_CALC[[#This Row],[R1]],N2O_CALC[[#This Row],[R2]],N2O_CALC[[#This Row],[R3]],N2O_CALC[[#This Row],[R4]])/N2O_PARAMS[emis2conc]</f>
        <v>73.445357248935451</v>
      </c>
      <c r="J206" s="219">
        <f ca="1">SUM(N2O_CALC[[#This Row],[R1]],N2O_CALC[[#This Row],[R2]],N2O_CALC[[#This Row],[R3]],N2O_CALC[[#This Row],[R4]])/N2O_PARAMS[emis2conc]</f>
        <v>87.519659731564573</v>
      </c>
      <c r="K206" s="221">
        <f ca="1">N2O_CALC[[#This Row],[alpha]]*N2O_PARAMS[tau1]</f>
        <v>58.130365653301098</v>
      </c>
      <c r="L206" s="221">
        <f ca="1">SUM(N2O_CALC[[#This Row],[R1]],N2O_CALC[[#This Row],[R2]],N2O_CALC[[#This Row],[R3]],N2O_CALC[[#This Row],[R4]])+N2O_PARAMS[PI_CONC]</f>
        <v>290.5896641027266</v>
      </c>
      <c r="M206" s="221">
        <f ca="1">N2O_PARAMS[f0]*LN(N2O_CALC[[#This Row],[CONC]]/N2O_PARAMS[PI_CONC])+N2O_PARAMS[f1]*(N2O_CALC[[#This Row],[CONC]]-N2O_PARAMS[PI_CONC])+N2O_PARAMS[f2]*(SQRT(N2O_CALC[[#This Row],[CONC]])-SQRT(N2O_PARAMS[PI_CONC]))</f>
        <v>6.2877487966967321E-2</v>
      </c>
    </row>
    <row r="207" spans="1:13" s="154" customFormat="1" x14ac:dyDescent="0.2">
      <c r="A207" s="215">
        <v>1960</v>
      </c>
      <c r="B207" s="217">
        <f ca="1">SUMIFS(INPUT_EM[N2O],INPUT_EM[YEAR],N2O_CALC[[#This Row],[YEAR]])</f>
        <v>3.9185827</v>
      </c>
      <c r="C207" s="217">
        <f ca="1">SUMIFS(N2O_CALC[EMS],N2O_CALC[YEAR],"&lt;="&amp;N2O_CALC[[#This Row],[YEAR]])</f>
        <v>164.88359968050003</v>
      </c>
      <c r="D2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89052545811245</v>
      </c>
      <c r="E2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.070781654954562</v>
      </c>
      <c r="F2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7" s="219">
        <f ca="1">SUMIFS(N2O_CALC[EMS],N2O_CALC[YEAR],"&lt;="&amp;N2O_CALC[[#This Row],[YEAR]])-SUM(N2O_CALC[[#This Row],[R1]],N2O_CALC[[#This Row],[R2]],N2O_CALC[[#This Row],[R3]],N2O_CALC[[#This Row],[R4]])/N2O_PARAMS[emis2conc]</f>
        <v>74.970077040811702</v>
      </c>
      <c r="J207" s="219">
        <f ca="1">SUM(N2O_CALC[[#This Row],[R1]],N2O_CALC[[#This Row],[R2]],N2O_CALC[[#This Row],[R3]],N2O_CALC[[#This Row],[R4]])/N2O_PARAMS[emis2conc]</f>
        <v>89.913522639688324</v>
      </c>
      <c r="K207" s="221">
        <f ca="1">N2O_CALC[[#This Row],[alpha]]*N2O_PARAMS[tau1]</f>
        <v>58.187753580431604</v>
      </c>
      <c r="L207" s="221">
        <f ca="1">SUM(N2O_CALC[[#This Row],[R1]],N2O_CALC[[#This Row],[R2]],N2O_CALC[[#This Row],[R3]],N2O_CALC[[#This Row],[R4]])+N2O_PARAMS[PI_CONC]</f>
        <v>291.07078165495454</v>
      </c>
      <c r="M207" s="221">
        <f ca="1">N2O_PARAMS[f0]*LN(N2O_CALC[[#This Row],[CONC]]/N2O_PARAMS[PI_CONC])+N2O_PARAMS[f1]*(N2O_CALC[[#This Row],[CONC]]-N2O_PARAMS[PI_CONC])+N2O_PARAMS[f2]*(SQRT(N2O_CALC[[#This Row],[CONC]])-SQRT(N2O_PARAMS[PI_CONC]))</f>
        <v>6.4570198593656439E-2</v>
      </c>
    </row>
    <row r="208" spans="1:13" s="154" customFormat="1" x14ac:dyDescent="0.2">
      <c r="A208" s="215">
        <v>1961</v>
      </c>
      <c r="B208" s="217">
        <f ca="1">SUMIFS(INPUT_EM[N2O],INPUT_EM[YEAR],N2O_CALC[[#This Row],[YEAR]])</f>
        <v>4.0240052000000004</v>
      </c>
      <c r="C208" s="217">
        <f ca="1">SUMIFS(N2O_CALC[EMS],N2O_CALC[YEAR],"&lt;="&amp;N2O_CALC[[#This Row],[YEAR]])</f>
        <v>168.90760488050003</v>
      </c>
      <c r="D2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188216978409565</v>
      </c>
      <c r="E2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.565350578202608</v>
      </c>
      <c r="F2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8" s="219">
        <f ca="1">SUMIFS(N2O_CALC[EMS],N2O_CALC[YEAR],"&lt;="&amp;N2O_CALC[[#This Row],[YEAR]])-SUM(N2O_CALC[[#This Row],[R1]],N2O_CALC[[#This Row],[R2]],N2O_CALC[[#This Row],[R3]],N2O_CALC[[#This Row],[R4]])/N2O_PARAMS[emis2conc]</f>
        <v>76.533290288009965</v>
      </c>
      <c r="J208" s="219">
        <f ca="1">SUM(N2O_CALC[[#This Row],[R1]],N2O_CALC[[#This Row],[R2]],N2O_CALC[[#This Row],[R3]],N2O_CALC[[#This Row],[R4]])/N2O_PARAMS[emis2conc]</f>
        <v>92.374314592490066</v>
      </c>
      <c r="K208" s="221">
        <f ca="1">N2O_CALC[[#This Row],[alpha]]*N2O_PARAMS[tau1]</f>
        <v>58.307742543875577</v>
      </c>
      <c r="L208" s="221">
        <f ca="1">SUM(N2O_CALC[[#This Row],[R1]],N2O_CALC[[#This Row],[R2]],N2O_CALC[[#This Row],[R3]],N2O_CALC[[#This Row],[R4]])+N2O_PARAMS[PI_CONC]</f>
        <v>291.56535057820258</v>
      </c>
      <c r="M208" s="221">
        <f ca="1">N2O_PARAMS[f0]*LN(N2O_CALC[[#This Row],[CONC]]/N2O_PARAMS[PI_CONC])+N2O_PARAMS[f1]*(N2O_CALC[[#This Row],[CONC]]-N2O_PARAMS[PI_CONC])+N2O_PARAMS[f2]*(SQRT(N2O_CALC[[#This Row],[CONC]])-SQRT(N2O_PARAMS[PI_CONC]))</f>
        <v>6.6308777490966406E-2</v>
      </c>
    </row>
    <row r="209" spans="1:13" s="154" customFormat="1" x14ac:dyDescent="0.2">
      <c r="A209" s="215">
        <v>1962</v>
      </c>
      <c r="B209" s="217">
        <f ca="1">SUMIFS(INPUT_EM[N2O],INPUT_EM[YEAR],N2O_CALC[[#This Row],[YEAR]])</f>
        <v>4.1836476999999999</v>
      </c>
      <c r="C209" s="217">
        <f ca="1">SUMIFS(N2O_CALC[EMS],N2O_CALC[YEAR],"&lt;="&amp;N2O_CALC[[#This Row],[YEAR]])</f>
        <v>173.09125258050003</v>
      </c>
      <c r="D2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348948618455018</v>
      </c>
      <c r="E2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.084385320979312</v>
      </c>
      <c r="F2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09" s="219">
        <f ca="1">SUMIFS(N2O_CALC[EMS],N2O_CALC[YEAR],"&lt;="&amp;N2O_CALC[[#This Row],[YEAR]])-SUM(N2O_CALC[[#This Row],[R1]],N2O_CALC[[#This Row],[R2]],N2O_CALC[[#This Row],[R3]],N2O_CALC[[#This Row],[R4]])/N2O_PARAMS[emis2conc]</f>
        <v>78.134413170515813</v>
      </c>
      <c r="J209" s="219">
        <f ca="1">SUM(N2O_CALC[[#This Row],[R1]],N2O_CALC[[#This Row],[R2]],N2O_CALC[[#This Row],[R3]],N2O_CALC[[#This Row],[R4]])/N2O_PARAMS[emis2conc]</f>
        <v>94.956839409984212</v>
      </c>
      <c r="K209" s="221">
        <f ca="1">N2O_CALC[[#This Row],[alpha]]*N2O_PARAMS[tau1]</f>
        <v>58.502227828330568</v>
      </c>
      <c r="L209" s="221">
        <f ca="1">SUM(N2O_CALC[[#This Row],[R1]],N2O_CALC[[#This Row],[R2]],N2O_CALC[[#This Row],[R3]],N2O_CALC[[#This Row],[R4]])+N2O_PARAMS[PI_CONC]</f>
        <v>292.08438532097932</v>
      </c>
      <c r="M209" s="221">
        <f ca="1">N2O_PARAMS[f0]*LN(N2O_CALC[[#This Row],[CONC]]/N2O_PARAMS[PI_CONC])+N2O_PARAMS[f1]*(N2O_CALC[[#This Row],[CONC]]-N2O_PARAMS[PI_CONC])+N2O_PARAMS[f2]*(SQRT(N2O_CALC[[#This Row],[CONC]])-SQRT(N2O_PARAMS[PI_CONC]))</f>
        <v>6.8131777092768853E-2</v>
      </c>
    </row>
    <row r="210" spans="1:13" s="154" customFormat="1" x14ac:dyDescent="0.2">
      <c r="A210" s="215">
        <v>1963</v>
      </c>
      <c r="B210" s="217">
        <f ca="1">SUMIFS(INPUT_EM[N2O],INPUT_EM[YEAR],N2O_CALC[[#This Row],[YEAR]])</f>
        <v>4.3883117</v>
      </c>
      <c r="C210" s="217">
        <f ca="1">SUMIFS(N2O_CALC[EMS],N2O_CALC[YEAR],"&lt;="&amp;N2O_CALC[[#This Row],[YEAR]])</f>
        <v>177.47956428050003</v>
      </c>
      <c r="D2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550615916226791</v>
      </c>
      <c r="E2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.636770195880501</v>
      </c>
      <c r="F2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0" s="219">
        <f ca="1">SUMIFS(N2O_CALC[EMS],N2O_CALC[YEAR],"&lt;="&amp;N2O_CALC[[#This Row],[YEAR]])-SUM(N2O_CALC[[#This Row],[R1]],N2O_CALC[[#This Row],[R2]],N2O_CALC[[#This Row],[R3]],N2O_CALC[[#This Row],[R4]])/N2O_PARAMS[emis2conc]</f>
        <v>79.774262136385445</v>
      </c>
      <c r="J210" s="219">
        <f ca="1">SUM(N2O_CALC[[#This Row],[R1]],N2O_CALC[[#This Row],[R2]],N2O_CALC[[#This Row],[R3]],N2O_CALC[[#This Row],[R4]])/N2O_PARAMS[emis2conc]</f>
        <v>97.705302144114583</v>
      </c>
      <c r="K210" s="221">
        <f ca="1">N2O_CALC[[#This Row],[alpha]]*N2O_PARAMS[tau1]</f>
        <v>58.746245258634417</v>
      </c>
      <c r="L210" s="221">
        <f ca="1">SUM(N2O_CALC[[#This Row],[R1]],N2O_CALC[[#This Row],[R2]],N2O_CALC[[#This Row],[R3]],N2O_CALC[[#This Row],[R4]])+N2O_PARAMS[PI_CONC]</f>
        <v>292.6367701958805</v>
      </c>
      <c r="M210" s="221">
        <f ca="1">N2O_PARAMS[f0]*LN(N2O_CALC[[#This Row],[CONC]]/N2O_PARAMS[PI_CONC])+N2O_PARAMS[f1]*(N2O_CALC[[#This Row],[CONC]]-N2O_PARAMS[PI_CONC])+N2O_PARAMS[f2]*(SQRT(N2O_CALC[[#This Row],[CONC]])-SQRT(N2O_PARAMS[PI_CONC]))</f>
        <v>7.0070133666964685E-2</v>
      </c>
    </row>
    <row r="211" spans="1:13" s="154" customFormat="1" x14ac:dyDescent="0.2">
      <c r="A211" s="215">
        <v>1964</v>
      </c>
      <c r="B211" s="217">
        <f ca="1">SUMIFS(INPUT_EM[N2O],INPUT_EM[YEAR],N2O_CALC[[#This Row],[YEAR]])</f>
        <v>4.6374693000000002</v>
      </c>
      <c r="C211" s="217">
        <f ca="1">SUMIFS(N2O_CALC[EMS],N2O_CALC[YEAR],"&lt;="&amp;N2O_CALC[[#This Row],[YEAR]])</f>
        <v>182.11703358050002</v>
      </c>
      <c r="D2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963140150353873</v>
      </c>
      <c r="E2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.232318538765657</v>
      </c>
      <c r="F2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1" s="219">
        <f ca="1">SUMIFS(N2O_CALC[EMS],N2O_CALC[YEAR],"&lt;="&amp;N2O_CALC[[#This Row],[YEAR]])-SUM(N2O_CALC[[#This Row],[R1]],N2O_CALC[[#This Row],[R2]],N2O_CALC[[#This Row],[R3]],N2O_CALC[[#This Row],[R4]])/N2O_PARAMS[emis2conc]</f>
        <v>81.448503257688927</v>
      </c>
      <c r="J211" s="219">
        <f ca="1">SUM(N2O_CALC[[#This Row],[R1]],N2O_CALC[[#This Row],[R2]],N2O_CALC[[#This Row],[R3]],N2O_CALC[[#This Row],[R4]])/N2O_PARAMS[emis2conc]</f>
        <v>100.66853032281109</v>
      </c>
      <c r="K211" s="221">
        <f ca="1">N2O_CALC[[#This Row],[alpha]]*N2O_PARAMS[tau1]</f>
        <v>59.24539958192819</v>
      </c>
      <c r="L211" s="221">
        <f ca="1">SUM(N2O_CALC[[#This Row],[R1]],N2O_CALC[[#This Row],[R2]],N2O_CALC[[#This Row],[R3]],N2O_CALC[[#This Row],[R4]])+N2O_PARAMS[PI_CONC]</f>
        <v>293.23231853876564</v>
      </c>
      <c r="M211" s="221">
        <f ca="1">N2O_PARAMS[f0]*LN(N2O_CALC[[#This Row],[CONC]]/N2O_PARAMS[PI_CONC])+N2O_PARAMS[f1]*(N2O_CALC[[#This Row],[CONC]]-N2O_PARAMS[PI_CONC])+N2O_PARAMS[f2]*(SQRT(N2O_CALC[[#This Row],[CONC]])-SQRT(N2O_PARAMS[PI_CONC]))</f>
        <v>7.2157905492799726E-2</v>
      </c>
    </row>
    <row r="212" spans="1:13" s="154" customFormat="1" x14ac:dyDescent="0.2">
      <c r="A212" s="215">
        <v>1965</v>
      </c>
      <c r="B212" s="217">
        <f ca="1">SUMIFS(INPUT_EM[N2O],INPUT_EM[YEAR],N2O_CALC[[#This Row],[YEAR]])</f>
        <v>4.8968181</v>
      </c>
      <c r="C212" s="217">
        <f ca="1">SUMIFS(N2O_CALC[EMS],N2O_CALC[YEAR],"&lt;="&amp;N2O_CALC[[#This Row],[YEAR]])</f>
        <v>187.01385168050001</v>
      </c>
      <c r="D2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485155428492755</v>
      </c>
      <c r="E2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.873214515090822</v>
      </c>
      <c r="F2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2" s="219">
        <f ca="1">SUMIFS(N2O_CALC[EMS],N2O_CALC[YEAR],"&lt;="&amp;N2O_CALC[[#This Row],[YEAR]])-SUM(N2O_CALC[[#This Row],[R1]],N2O_CALC[[#This Row],[R2]],N2O_CALC[[#This Row],[R3]],N2O_CALC[[#This Row],[R4]])/N2O_PARAMS[emis2conc]</f>
        <v>83.156460135341149</v>
      </c>
      <c r="J212" s="219">
        <f ca="1">SUM(N2O_CALC[[#This Row],[R1]],N2O_CALC[[#This Row],[R2]],N2O_CALC[[#This Row],[R3]],N2O_CALC[[#This Row],[R4]])/N2O_PARAMS[emis2conc]</f>
        <v>103.85739154515886</v>
      </c>
      <c r="K212" s="221">
        <f ca="1">N2O_CALC[[#This Row],[alpha]]*N2O_PARAMS[tau1]</f>
        <v>59.877038068476232</v>
      </c>
      <c r="L212" s="221">
        <f ca="1">SUM(N2O_CALC[[#This Row],[R1]],N2O_CALC[[#This Row],[R2]],N2O_CALC[[#This Row],[R3]],N2O_CALC[[#This Row],[R4]])+N2O_PARAMS[PI_CONC]</f>
        <v>293.87321451509081</v>
      </c>
      <c r="M212" s="221">
        <f ca="1">N2O_PARAMS[f0]*LN(N2O_CALC[[#This Row],[CONC]]/N2O_PARAMS[PI_CONC])+N2O_PARAMS[f1]*(N2O_CALC[[#This Row],[CONC]]-N2O_PARAMS[PI_CONC])+N2O_PARAMS[f2]*(SQRT(N2O_CALC[[#This Row],[CONC]])-SQRT(N2O_PARAMS[PI_CONC]))</f>
        <v>7.440228229525786E-2</v>
      </c>
    </row>
    <row r="213" spans="1:13" s="154" customFormat="1" x14ac:dyDescent="0.2">
      <c r="A213" s="215">
        <v>1966</v>
      </c>
      <c r="B213" s="217">
        <f ca="1">SUMIFS(INPUT_EM[N2O],INPUT_EM[YEAR],N2O_CALC[[#This Row],[YEAR]])</f>
        <v>5.1955830000000001</v>
      </c>
      <c r="C213" s="217">
        <f ca="1">SUMIFS(N2O_CALC[EMS],N2O_CALC[YEAR],"&lt;="&amp;N2O_CALC[[#This Row],[YEAR]])</f>
        <v>192.20943468050001</v>
      </c>
      <c r="D2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769075973216248</v>
      </c>
      <c r="E2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1.565047891540853</v>
      </c>
      <c r="F2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3" s="219">
        <f ca="1">SUMIFS(N2O_CALC[EMS],N2O_CALC[YEAR],"&lt;="&amp;N2O_CALC[[#This Row],[YEAR]])-SUM(N2O_CALC[[#This Row],[R1]],N2O_CALC[[#This Row],[R2]],N2O_CALC[[#This Row],[R3]],N2O_CALC[[#This Row],[R4]])/N2O_PARAMS[emis2conc]</f>
        <v>84.909736258744218</v>
      </c>
      <c r="J213" s="219">
        <f ca="1">SUM(N2O_CALC[[#This Row],[R1]],N2O_CALC[[#This Row],[R2]],N2O_CALC[[#This Row],[R3]],N2O_CALC[[#This Row],[R4]])/N2O_PARAMS[emis2conc]</f>
        <v>107.29969842175579</v>
      </c>
      <c r="K213" s="221">
        <f ca="1">N2O_CALC[[#This Row],[alpha]]*N2O_PARAMS[tau1]</f>
        <v>60.22058192759166</v>
      </c>
      <c r="L213" s="221">
        <f ca="1">SUM(N2O_CALC[[#This Row],[R1]],N2O_CALC[[#This Row],[R2]],N2O_CALC[[#This Row],[R3]],N2O_CALC[[#This Row],[R4]])+N2O_PARAMS[PI_CONC]</f>
        <v>294.56504789154087</v>
      </c>
      <c r="M213" s="221">
        <f ca="1">N2O_PARAMS[f0]*LN(N2O_CALC[[#This Row],[CONC]]/N2O_PARAMS[PI_CONC])+N2O_PARAMS[f1]*(N2O_CALC[[#This Row],[CONC]]-N2O_PARAMS[PI_CONC])+N2O_PARAMS[f2]*(SQRT(N2O_CALC[[#This Row],[CONC]])-SQRT(N2O_PARAMS[PI_CONC]))</f>
        <v>7.6822293524175356E-2</v>
      </c>
    </row>
    <row r="214" spans="1:13" s="154" customFormat="1" x14ac:dyDescent="0.2">
      <c r="A214" s="215">
        <v>1967</v>
      </c>
      <c r="B214" s="217">
        <f ca="1">SUMIFS(INPUT_EM[N2O],INPUT_EM[YEAR],N2O_CALC[[#This Row],[YEAR]])</f>
        <v>5.4574780000000001</v>
      </c>
      <c r="C214" s="217">
        <f ca="1">SUMIFS(N2O_CALC[EMS],N2O_CALC[YEAR],"&lt;="&amp;N2O_CALC[[#This Row],[YEAR]])</f>
        <v>197.66691268050002</v>
      </c>
      <c r="D2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829036829443268</v>
      </c>
      <c r="E2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2.298123398703833</v>
      </c>
      <c r="F2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4" s="219">
        <f ca="1">SUMIFS(N2O_CALC[EMS],N2O_CALC[YEAR],"&lt;="&amp;N2O_CALC[[#This Row],[YEAR]])-SUM(N2O_CALC[[#This Row],[R1]],N2O_CALC[[#This Row],[R2]],N2O_CALC[[#This Row],[R3]],N2O_CALC[[#This Row],[R4]])/N2O_PARAMS[emis2conc]</f>
        <v>86.719701800873992</v>
      </c>
      <c r="J214" s="219">
        <f ca="1">SUM(N2O_CALC[[#This Row],[R1]],N2O_CALC[[#This Row],[R2]],N2O_CALC[[#This Row],[R3]],N2O_CALC[[#This Row],[R4]])/N2O_PARAMS[emis2conc]</f>
        <v>110.94721087962603</v>
      </c>
      <c r="K214" s="221">
        <f ca="1">N2O_CALC[[#This Row],[alpha]]*N2O_PARAMS[tau1]</f>
        <v>60.293134563626353</v>
      </c>
      <c r="L214" s="221">
        <f ca="1">SUM(N2O_CALC[[#This Row],[R1]],N2O_CALC[[#This Row],[R2]],N2O_CALC[[#This Row],[R3]],N2O_CALC[[#This Row],[R4]])+N2O_PARAMS[PI_CONC]</f>
        <v>295.29812339870381</v>
      </c>
      <c r="M214" s="221">
        <f ca="1">N2O_PARAMS[f0]*LN(N2O_CALC[[#This Row],[CONC]]/N2O_PARAMS[PI_CONC])+N2O_PARAMS[f1]*(N2O_CALC[[#This Row],[CONC]]-N2O_PARAMS[PI_CONC])+N2O_PARAMS[f2]*(SQRT(N2O_CALC[[#This Row],[CONC]])-SQRT(N2O_PARAMS[PI_CONC]))</f>
        <v>7.9383469390543401E-2</v>
      </c>
    </row>
    <row r="215" spans="1:13" s="154" customFormat="1" x14ac:dyDescent="0.2">
      <c r="A215" s="215">
        <v>1968</v>
      </c>
      <c r="B215" s="217">
        <f ca="1">SUMIFS(INPUT_EM[N2O],INPUT_EM[YEAR],N2O_CALC[[#This Row],[YEAR]])</f>
        <v>5.6197439999999999</v>
      </c>
      <c r="C215" s="217">
        <f ca="1">SUMIFS(N2O_CALC[EMS],N2O_CALC[YEAR],"&lt;="&amp;N2O_CALC[[#This Row],[YEAR]])</f>
        <v>203.28665668050002</v>
      </c>
      <c r="D2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833371783509656</v>
      </c>
      <c r="E2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3.051516297336093</v>
      </c>
      <c r="F2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5" s="219">
        <f ca="1">SUMIFS(N2O_CALC[EMS],N2O_CALC[YEAR],"&lt;="&amp;N2O_CALC[[#This Row],[YEAR]])-SUM(N2O_CALC[[#This Row],[R1]],N2O_CALC[[#This Row],[R2]],N2O_CALC[[#This Row],[R3]],N2O_CALC[[#This Row],[R4]])/N2O_PARAMS[emis2conc]</f>
        <v>88.590841521258923</v>
      </c>
      <c r="J215" s="219">
        <f ca="1">SUM(N2O_CALC[[#This Row],[R1]],N2O_CALC[[#This Row],[R2]],N2O_CALC[[#This Row],[R3]],N2O_CALC[[#This Row],[R4]])/N2O_PARAMS[emis2conc]</f>
        <v>114.69581515924109</v>
      </c>
      <c r="K215" s="221">
        <f ca="1">N2O_CALC[[#This Row],[alpha]]*N2O_PARAMS[tau1]</f>
        <v>60.298379858046687</v>
      </c>
      <c r="L215" s="221">
        <f ca="1">SUM(N2O_CALC[[#This Row],[R1]],N2O_CALC[[#This Row],[R2]],N2O_CALC[[#This Row],[R3]],N2O_CALC[[#This Row],[R4]])+N2O_PARAMS[PI_CONC]</f>
        <v>296.05151629733609</v>
      </c>
      <c r="M215" s="221">
        <f ca="1">N2O_PARAMS[f0]*LN(N2O_CALC[[#This Row],[CONC]]/N2O_PARAMS[PI_CONC])+N2O_PARAMS[f1]*(N2O_CALC[[#This Row],[CONC]]-N2O_PARAMS[PI_CONC])+N2O_PARAMS[f2]*(SQRT(N2O_CALC[[#This Row],[CONC]])-SQRT(N2O_PARAMS[PI_CONC]))</f>
        <v>8.2012318688526875E-2</v>
      </c>
    </row>
    <row r="216" spans="1:13" s="154" customFormat="1" x14ac:dyDescent="0.2">
      <c r="A216" s="215">
        <v>1969</v>
      </c>
      <c r="B216" s="217">
        <f ca="1">SUMIFS(INPUT_EM[N2O],INPUT_EM[YEAR],N2O_CALC[[#This Row],[YEAR]])</f>
        <v>5.7848309999999996</v>
      </c>
      <c r="C216" s="217">
        <f ca="1">SUMIFS(N2O_CALC[EMS],N2O_CALC[YEAR],"&lt;="&amp;N2O_CALC[[#This Row],[YEAR]])</f>
        <v>209.07148768050001</v>
      </c>
      <c r="D2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951323942510173</v>
      </c>
      <c r="E2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3.826333726685217</v>
      </c>
      <c r="F2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6" s="219">
        <f ca="1">SUMIFS(N2O_CALC[EMS],N2O_CALC[YEAR],"&lt;="&amp;N2O_CALC[[#This Row],[YEAR]])-SUM(N2O_CALC[[#This Row],[R1]],N2O_CALC[[#This Row],[R2]],N2O_CALC[[#This Row],[R3]],N2O_CALC[[#This Row],[R4]])/N2O_PARAMS[emis2conc]</f>
        <v>90.520467704686595</v>
      </c>
      <c r="J216" s="219">
        <f ca="1">SUM(N2O_CALC[[#This Row],[R1]],N2O_CALC[[#This Row],[R2]],N2O_CALC[[#This Row],[R3]],N2O_CALC[[#This Row],[R4]])/N2O_PARAMS[emis2conc]</f>
        <v>118.55101997581342</v>
      </c>
      <c r="K216" s="221">
        <f ca="1">N2O_CALC[[#This Row],[alpha]]*N2O_PARAMS[tau1]</f>
        <v>60.441101970437309</v>
      </c>
      <c r="L216" s="221">
        <f ca="1">SUM(N2O_CALC[[#This Row],[R1]],N2O_CALC[[#This Row],[R2]],N2O_CALC[[#This Row],[R3]],N2O_CALC[[#This Row],[R4]])+N2O_PARAMS[PI_CONC]</f>
        <v>296.82633372668522</v>
      </c>
      <c r="M216" s="221">
        <f ca="1">N2O_PARAMS[f0]*LN(N2O_CALC[[#This Row],[CONC]]/N2O_PARAMS[PI_CONC])+N2O_PARAMS[f1]*(N2O_CALC[[#This Row],[CONC]]-N2O_PARAMS[PI_CONC])+N2O_PARAMS[f2]*(SQRT(N2O_CALC[[#This Row],[CONC]])-SQRT(N2O_PARAMS[PI_CONC]))</f>
        <v>8.4712438962469466E-2</v>
      </c>
    </row>
    <row r="217" spans="1:13" s="154" customFormat="1" x14ac:dyDescent="0.2">
      <c r="A217" s="215">
        <v>1970</v>
      </c>
      <c r="B217" s="217">
        <f ca="1">SUMIFS(INPUT_EM[N2O],INPUT_EM[YEAR],N2O_CALC[[#This Row],[YEAR]])</f>
        <v>5.9368752000000002</v>
      </c>
      <c r="C217" s="217">
        <f ca="1">SUMIFS(N2O_CALC[EMS],N2O_CALC[YEAR],"&lt;="&amp;N2O_CALC[[#This Row],[YEAR]])</f>
        <v>215.00836288050002</v>
      </c>
      <c r="D2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101742413286254</v>
      </c>
      <c r="E2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4.619937052203383</v>
      </c>
      <c r="F2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7" s="219">
        <f ca="1">SUMIFS(N2O_CALC[EMS],N2O_CALC[YEAR],"&lt;="&amp;N2O_CALC[[#This Row],[YEAR]])-SUM(N2O_CALC[[#This Row],[R1]],N2O_CALC[[#This Row],[R2]],N2O_CALC[[#This Row],[R3]],N2O_CALC[[#This Row],[R4]])/N2O_PARAMS[emis2conc]</f>
        <v>92.508666420272021</v>
      </c>
      <c r="J217" s="219">
        <f ca="1">SUM(N2O_CALC[[#This Row],[R1]],N2O_CALC[[#This Row],[R2]],N2O_CALC[[#This Row],[R3]],N2O_CALC[[#This Row],[R4]])/N2O_PARAMS[emis2conc]</f>
        <v>122.49969646022799</v>
      </c>
      <c r="K217" s="221">
        <f ca="1">N2O_CALC[[#This Row],[alpha]]*N2O_PARAMS[tau1]</f>
        <v>60.623108320076369</v>
      </c>
      <c r="L217" s="221">
        <f ca="1">SUM(N2O_CALC[[#This Row],[R1]],N2O_CALC[[#This Row],[R2]],N2O_CALC[[#This Row],[R3]],N2O_CALC[[#This Row],[R4]])+N2O_PARAMS[PI_CONC]</f>
        <v>297.6199370522034</v>
      </c>
      <c r="M217" s="221">
        <f ca="1">N2O_PARAMS[f0]*LN(N2O_CALC[[#This Row],[CONC]]/N2O_PARAMS[PI_CONC])+N2O_PARAMS[f1]*(N2O_CALC[[#This Row],[CONC]]-N2O_PARAMS[PI_CONC])+N2O_PARAMS[f2]*(SQRT(N2O_CALC[[#This Row],[CONC]])-SQRT(N2O_PARAMS[PI_CONC]))</f>
        <v>8.7474374388383042E-2</v>
      </c>
    </row>
    <row r="218" spans="1:13" s="154" customFormat="1" x14ac:dyDescent="0.2">
      <c r="A218" s="215">
        <v>1971</v>
      </c>
      <c r="B218" s="217">
        <f ca="1">SUMIFS(INPUT_EM[N2O],INPUT_EM[YEAR],N2O_CALC[[#This Row],[YEAR]])</f>
        <v>5.6049759000000003</v>
      </c>
      <c r="C218" s="217">
        <f ca="1">SUMIFS(N2O_CALC[EMS],N2O_CALC[YEAR],"&lt;="&amp;N2O_CALC[[#This Row],[YEAR]])</f>
        <v>220.61333878050002</v>
      </c>
      <c r="D2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129759915142302</v>
      </c>
      <c r="E2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5.334627551512433</v>
      </c>
      <c r="F2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8" s="219">
        <f ca="1">SUMIFS(N2O_CALC[EMS],N2O_CALC[YEAR],"&lt;="&amp;N2O_CALC[[#This Row],[YEAR]])-SUM(N2O_CALC[[#This Row],[R1]],N2O_CALC[[#This Row],[R2]],N2O_CALC[[#This Row],[R3]],N2O_CALC[[#This Row],[R4]])/N2O_PARAMS[emis2conc]</f>
        <v>94.557606858331951</v>
      </c>
      <c r="J218" s="219">
        <f ca="1">SUM(N2O_CALC[[#This Row],[R1]],N2O_CALC[[#This Row],[R2]],N2O_CALC[[#This Row],[R3]],N2O_CALC[[#This Row],[R4]])/N2O_PARAMS[emis2conc]</f>
        <v>126.05573192216806</v>
      </c>
      <c r="K218" s="221">
        <f ca="1">N2O_CALC[[#This Row],[alpha]]*N2O_PARAMS[tau1]</f>
        <v>60.657009497322186</v>
      </c>
      <c r="L218" s="221">
        <f ca="1">SUM(N2O_CALC[[#This Row],[R1]],N2O_CALC[[#This Row],[R2]],N2O_CALC[[#This Row],[R3]],N2O_CALC[[#This Row],[R4]])+N2O_PARAMS[PI_CONC]</f>
        <v>298.33462755151243</v>
      </c>
      <c r="M218" s="221">
        <f ca="1">N2O_PARAMS[f0]*LN(N2O_CALC[[#This Row],[CONC]]/N2O_PARAMS[PI_CONC])+N2O_PARAMS[f1]*(N2O_CALC[[#This Row],[CONC]]-N2O_PARAMS[PI_CONC])+N2O_PARAMS[f2]*(SQRT(N2O_CALC[[#This Row],[CONC]])-SQRT(N2O_PARAMS[PI_CONC]))</f>
        <v>8.9958524066222192E-2</v>
      </c>
    </row>
    <row r="219" spans="1:13" s="154" customFormat="1" x14ac:dyDescent="0.2">
      <c r="A219" s="215">
        <v>1972</v>
      </c>
      <c r="B219" s="217">
        <f ca="1">SUMIFS(INPUT_EM[N2O],INPUT_EM[YEAR],N2O_CALC[[#This Row],[YEAR]])</f>
        <v>5.9181309000000004</v>
      </c>
      <c r="C219" s="217">
        <f ca="1">SUMIFS(N2O_CALC[EMS],N2O_CALC[YEAR],"&lt;="&amp;N2O_CALC[[#This Row],[YEAR]])</f>
        <v>226.53146968050001</v>
      </c>
      <c r="D2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078727129390888</v>
      </c>
      <c r="E2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6.099625406481085</v>
      </c>
      <c r="F2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19" s="219">
        <f ca="1">SUMIFS(N2O_CALC[EMS],N2O_CALC[YEAR],"&lt;="&amp;N2O_CALC[[#This Row],[YEAR]])-SUM(N2O_CALC[[#This Row],[R1]],N2O_CALC[[#This Row],[R2]],N2O_CALC[[#This Row],[R3]],N2O_CALC[[#This Row],[R4]])/N2O_PARAMS[emis2conc]</f>
        <v>96.669391510261477</v>
      </c>
      <c r="J219" s="219">
        <f ca="1">SUM(N2O_CALC[[#This Row],[R1]],N2O_CALC[[#This Row],[R2]],N2O_CALC[[#This Row],[R3]],N2O_CALC[[#This Row],[R4]])/N2O_PARAMS[emis2conc]</f>
        <v>129.86207817023853</v>
      </c>
      <c r="K219" s="221">
        <f ca="1">N2O_CALC[[#This Row],[alpha]]*N2O_PARAMS[tau1]</f>
        <v>60.595259826562973</v>
      </c>
      <c r="L219" s="221">
        <f ca="1">SUM(N2O_CALC[[#This Row],[R1]],N2O_CALC[[#This Row],[R2]],N2O_CALC[[#This Row],[R3]],N2O_CALC[[#This Row],[R4]])+N2O_PARAMS[PI_CONC]</f>
        <v>299.0996254064811</v>
      </c>
      <c r="M219" s="221">
        <f ca="1">N2O_PARAMS[f0]*LN(N2O_CALC[[#This Row],[CONC]]/N2O_PARAMS[PI_CONC])+N2O_PARAMS[f1]*(N2O_CALC[[#This Row],[CONC]]-N2O_PARAMS[PI_CONC])+N2O_PARAMS[f2]*(SQRT(N2O_CALC[[#This Row],[CONC]])-SQRT(N2O_PARAMS[PI_CONC]))</f>
        <v>9.2614239242192573E-2</v>
      </c>
    </row>
    <row r="220" spans="1:13" s="154" customFormat="1" x14ac:dyDescent="0.2">
      <c r="A220" s="215">
        <v>1973</v>
      </c>
      <c r="B220" s="217">
        <f ca="1">SUMIFS(INPUT_EM[N2O],INPUT_EM[YEAR],N2O_CALC[[#This Row],[YEAR]])</f>
        <v>6.0449042999999998</v>
      </c>
      <c r="C220" s="217">
        <f ca="1">SUMIFS(N2O_CALC[EMS],N2O_CALC[YEAR],"&lt;="&amp;N2O_CALC[[#This Row],[YEAR]])</f>
        <v>232.57637398050002</v>
      </c>
      <c r="D2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054782036162249</v>
      </c>
      <c r="E2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6.877164509547317</v>
      </c>
      <c r="F2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0" s="219">
        <f ca="1">SUMIFS(N2O_CALC[EMS],N2O_CALC[YEAR],"&lt;="&amp;N2O_CALC[[#This Row],[YEAR]])-SUM(N2O_CALC[[#This Row],[R1]],N2O_CALC[[#This Row],[R2]],N2O_CALC[[#This Row],[R3]],N2O_CALC[[#This Row],[R4]])/N2O_PARAMS[emis2conc]</f>
        <v>98.845548952395461</v>
      </c>
      <c r="J220" s="219">
        <f ca="1">SUM(N2O_CALC[[#This Row],[R1]],N2O_CALC[[#This Row],[R2]],N2O_CALC[[#This Row],[R3]],N2O_CALC[[#This Row],[R4]])/N2O_PARAMS[emis2conc]</f>
        <v>133.73082502810456</v>
      </c>
      <c r="K220" s="221">
        <f ca="1">N2O_CALC[[#This Row],[alpha]]*N2O_PARAMS[tau1]</f>
        <v>60.566286263756318</v>
      </c>
      <c r="L220" s="221">
        <f ca="1">SUM(N2O_CALC[[#This Row],[R1]],N2O_CALC[[#This Row],[R2]],N2O_CALC[[#This Row],[R3]],N2O_CALC[[#This Row],[R4]])+N2O_PARAMS[PI_CONC]</f>
        <v>299.8771645095473</v>
      </c>
      <c r="M220" s="221">
        <f ca="1">N2O_PARAMS[f0]*LN(N2O_CALC[[#This Row],[CONC]]/N2O_PARAMS[PI_CONC])+N2O_PARAMS[f1]*(N2O_CALC[[#This Row],[CONC]]-N2O_PARAMS[PI_CONC])+N2O_PARAMS[f2]*(SQRT(N2O_CALC[[#This Row],[CONC]])-SQRT(N2O_PARAMS[PI_CONC]))</f>
        <v>9.5310013872949073E-2</v>
      </c>
    </row>
    <row r="221" spans="1:13" s="154" customFormat="1" x14ac:dyDescent="0.2">
      <c r="A221" s="215">
        <v>1974</v>
      </c>
      <c r="B221" s="217">
        <f ca="1">SUMIFS(INPUT_EM[N2O],INPUT_EM[YEAR],N2O_CALC[[#This Row],[YEAR]])</f>
        <v>5.9406002000000004</v>
      </c>
      <c r="C221" s="217">
        <f ca="1">SUMIFS(N2O_CALC[EMS],N2O_CALC[YEAR],"&lt;="&amp;N2O_CALC[[#This Row],[YEAR]])</f>
        <v>238.51697418050003</v>
      </c>
      <c r="D2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093160631203171</v>
      </c>
      <c r="E2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7.621522200169473</v>
      </c>
      <c r="F2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1" s="219">
        <f ca="1">SUMIFS(N2O_CALC[EMS],N2O_CALC[YEAR],"&lt;="&amp;N2O_CALC[[#This Row],[YEAR]])-SUM(N2O_CALC[[#This Row],[R1]],N2O_CALC[[#This Row],[R2]],N2O_CALC[[#This Row],[R3]],N2O_CALC[[#This Row],[R4]])/N2O_PARAMS[emis2conc]</f>
        <v>101.08250072446864</v>
      </c>
      <c r="J221" s="219">
        <f ca="1">SUM(N2O_CALC[[#This Row],[R1]],N2O_CALC[[#This Row],[R2]],N2O_CALC[[#This Row],[R3]],N2O_CALC[[#This Row],[R4]])/N2O_PARAMS[emis2conc]</f>
        <v>137.43447345603138</v>
      </c>
      <c r="K221" s="221">
        <f ca="1">N2O_CALC[[#This Row],[alpha]]*N2O_PARAMS[tau1]</f>
        <v>60.612724363755838</v>
      </c>
      <c r="L221" s="221">
        <f ca="1">SUM(N2O_CALC[[#This Row],[R1]],N2O_CALC[[#This Row],[R2]],N2O_CALC[[#This Row],[R3]],N2O_CALC[[#This Row],[R4]])+N2O_PARAMS[PI_CONC]</f>
        <v>300.62152220016947</v>
      </c>
      <c r="M221" s="221">
        <f ca="1">N2O_PARAMS[f0]*LN(N2O_CALC[[#This Row],[CONC]]/N2O_PARAMS[PI_CONC])+N2O_PARAMS[f1]*(N2O_CALC[[#This Row],[CONC]]-N2O_PARAMS[PI_CONC])+N2O_PARAMS[f2]*(SQRT(N2O_CALC[[#This Row],[CONC]])-SQRT(N2O_PARAMS[PI_CONC]))</f>
        <v>9.7887474148005388E-2</v>
      </c>
    </row>
    <row r="222" spans="1:13" s="154" customFormat="1" x14ac:dyDescent="0.2">
      <c r="A222" s="215">
        <v>1975</v>
      </c>
      <c r="B222" s="217">
        <f ca="1">SUMIFS(INPUT_EM[N2O],INPUT_EM[YEAR],N2O_CALC[[#This Row],[YEAR]])</f>
        <v>6.1409693000000001</v>
      </c>
      <c r="C222" s="217">
        <f ca="1">SUMIFS(N2O_CALC[EMS],N2O_CALC[YEAR],"&lt;="&amp;N2O_CALC[[#This Row],[YEAR]])</f>
        <v>244.65794348050002</v>
      </c>
      <c r="D2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221409666954742</v>
      </c>
      <c r="E2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8.394810231181314</v>
      </c>
      <c r="F2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2" s="219">
        <f ca="1">SUMIFS(N2O_CALC[EMS],N2O_CALC[YEAR],"&lt;="&amp;N2O_CALC[[#This Row],[YEAR]])-SUM(N2O_CALC[[#This Row],[R1]],N2O_CALC[[#This Row],[R2]],N2O_CALC[[#This Row],[R3]],N2O_CALC[[#This Row],[R4]])/N2O_PARAMS[emis2conc]</f>
        <v>103.37587492808717</v>
      </c>
      <c r="J222" s="219">
        <f ca="1">SUM(N2O_CALC[[#This Row],[R1]],N2O_CALC[[#This Row],[R2]],N2O_CALC[[#This Row],[R3]],N2O_CALC[[#This Row],[R4]])/N2O_PARAMS[emis2conc]</f>
        <v>141.28206855241285</v>
      </c>
      <c r="K222" s="221">
        <f ca="1">N2O_CALC[[#This Row],[alpha]]*N2O_PARAMS[tau1]</f>
        <v>60.767905697015237</v>
      </c>
      <c r="L222" s="221">
        <f ca="1">SUM(N2O_CALC[[#This Row],[R1]],N2O_CALC[[#This Row],[R2]],N2O_CALC[[#This Row],[R3]],N2O_CALC[[#This Row],[R4]])+N2O_PARAMS[PI_CONC]</f>
        <v>301.39481023118134</v>
      </c>
      <c r="M222" s="221">
        <f ca="1">N2O_PARAMS[f0]*LN(N2O_CALC[[#This Row],[CONC]]/N2O_PARAMS[PI_CONC])+N2O_PARAMS[f1]*(N2O_CALC[[#This Row],[CONC]]-N2O_PARAMS[PI_CONC])+N2O_PARAMS[f2]*(SQRT(N2O_CALC[[#This Row],[CONC]])-SQRT(N2O_PARAMS[PI_CONC]))</f>
        <v>0.10056173329030031</v>
      </c>
    </row>
    <row r="223" spans="1:13" s="154" customFormat="1" x14ac:dyDescent="0.2">
      <c r="A223" s="215">
        <v>1976</v>
      </c>
      <c r="B223" s="217">
        <f ca="1">SUMIFS(INPUT_EM[N2O],INPUT_EM[YEAR],N2O_CALC[[#This Row],[YEAR]])</f>
        <v>6.3042588000000004</v>
      </c>
      <c r="C223" s="217">
        <f ca="1">SUMIFS(N2O_CALC[EMS],N2O_CALC[YEAR],"&lt;="&amp;N2O_CALC[[#This Row],[YEAR]])</f>
        <v>250.96220228050004</v>
      </c>
      <c r="D2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40577679534225</v>
      </c>
      <c r="E2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9.189745400932843</v>
      </c>
      <c r="F2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3" s="219">
        <f ca="1">SUMIFS(N2O_CALC[EMS],N2O_CALC[YEAR],"&lt;="&amp;N2O_CALC[[#This Row],[YEAR]])-SUM(N2O_CALC[[#This Row],[R1]],N2O_CALC[[#This Row],[R2]],N2O_CALC[[#This Row],[R3]],N2O_CALC[[#This Row],[R4]])/N2O_PARAMS[emis2conc]</f>
        <v>105.72483047960034</v>
      </c>
      <c r="J223" s="219">
        <f ca="1">SUM(N2O_CALC[[#This Row],[R1]],N2O_CALC[[#This Row],[R2]],N2O_CALC[[#This Row],[R3]],N2O_CALC[[#This Row],[R4]])/N2O_PARAMS[emis2conc]</f>
        <v>145.23737180089969</v>
      </c>
      <c r="K223" s="221">
        <f ca="1">N2O_CALC[[#This Row],[alpha]]*N2O_PARAMS[tau1]</f>
        <v>60.990989922364122</v>
      </c>
      <c r="L223" s="221">
        <f ca="1">SUM(N2O_CALC[[#This Row],[R1]],N2O_CALC[[#This Row],[R2]],N2O_CALC[[#This Row],[R3]],N2O_CALC[[#This Row],[R4]])+N2O_PARAMS[PI_CONC]</f>
        <v>302.18974540093285</v>
      </c>
      <c r="M223" s="221">
        <f ca="1">N2O_PARAMS[f0]*LN(N2O_CALC[[#This Row],[CONC]]/N2O_PARAMS[PI_CONC])+N2O_PARAMS[f1]*(N2O_CALC[[#This Row],[CONC]]-N2O_PARAMS[PI_CONC])+N2O_PARAMS[f2]*(SQRT(N2O_CALC[[#This Row],[CONC]])-SQRT(N2O_PARAMS[PI_CONC]))</f>
        <v>0.10330728099847533</v>
      </c>
    </row>
    <row r="224" spans="1:13" s="154" customFormat="1" x14ac:dyDescent="0.2">
      <c r="A224" s="215">
        <v>1977</v>
      </c>
      <c r="B224" s="217">
        <f ca="1">SUMIFS(INPUT_EM[N2O],INPUT_EM[YEAR],N2O_CALC[[#This Row],[YEAR]])</f>
        <v>6.5344049999999996</v>
      </c>
      <c r="C224" s="217">
        <f ca="1">SUMIFS(N2O_CALC[EMS],N2O_CALC[YEAR],"&lt;="&amp;N2O_CALC[[#This Row],[YEAR]])</f>
        <v>257.49660728050003</v>
      </c>
      <c r="D2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515720607341597</v>
      </c>
      <c r="E2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0.018678621459781</v>
      </c>
      <c r="F2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4" s="219">
        <f ca="1">SUMIFS(N2O_CALC[EMS],N2O_CALC[YEAR],"&lt;="&amp;N2O_CALC[[#This Row],[YEAR]])-SUM(N2O_CALC[[#This Row],[R1]],N2O_CALC[[#This Row],[R2]],N2O_CALC[[#This Row],[R3]],N2O_CALC[[#This Row],[R4]])/N2O_PARAMS[emis2conc]</f>
        <v>108.13477051102473</v>
      </c>
      <c r="J224" s="219">
        <f ca="1">SUM(N2O_CALC[[#This Row],[R1]],N2O_CALC[[#This Row],[R2]],N2O_CALC[[#This Row],[R3]],N2O_CALC[[#This Row],[R4]])/N2O_PARAMS[emis2conc]</f>
        <v>149.3618367694753</v>
      </c>
      <c r="K224" s="221">
        <f ca="1">N2O_CALC[[#This Row],[alpha]]*N2O_PARAMS[tau1]</f>
        <v>61.124021934883331</v>
      </c>
      <c r="L224" s="221">
        <f ca="1">SUM(N2O_CALC[[#This Row],[R1]],N2O_CALC[[#This Row],[R2]],N2O_CALC[[#This Row],[R3]],N2O_CALC[[#This Row],[R4]])+N2O_PARAMS[PI_CONC]</f>
        <v>303.0186786214598</v>
      </c>
      <c r="M224" s="221">
        <f ca="1">N2O_PARAMS[f0]*LN(N2O_CALC[[#This Row],[CONC]]/N2O_PARAMS[PI_CONC])+N2O_PARAMS[f1]*(N2O_CALC[[#This Row],[CONC]]-N2O_PARAMS[PI_CONC])+N2O_PARAMS[f2]*(SQRT(N2O_CALC[[#This Row],[CONC]])-SQRT(N2O_PARAMS[PI_CONC]))</f>
        <v>0.10616640777423157</v>
      </c>
    </row>
    <row r="225" spans="1:13" s="154" customFormat="1" x14ac:dyDescent="0.2">
      <c r="A225" s="215">
        <v>1978</v>
      </c>
      <c r="B225" s="217">
        <f ca="1">SUMIFS(INPUT_EM[N2O],INPUT_EM[YEAR],N2O_CALC[[#This Row],[YEAR]])</f>
        <v>6.6193729000000001</v>
      </c>
      <c r="C225" s="217">
        <f ca="1">SUMIFS(N2O_CALC[EMS],N2O_CALC[YEAR],"&lt;="&amp;N2O_CALC[[#This Row],[YEAR]])</f>
        <v>264.1159801805</v>
      </c>
      <c r="D2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541710880159663</v>
      </c>
      <c r="E2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0.851352542870959</v>
      </c>
      <c r="F2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5" s="219">
        <f ca="1">SUMIFS(N2O_CALC[EMS],N2O_CALC[YEAR],"&lt;="&amp;N2O_CALC[[#This Row],[YEAR]])-SUM(N2O_CALC[[#This Row],[R1]],N2O_CALC[[#This Row],[R2]],N2O_CALC[[#This Row],[R3]],N2O_CALC[[#This Row],[R4]])/N2O_PARAMS[emis2conc]</f>
        <v>110.6110660990505</v>
      </c>
      <c r="J225" s="219">
        <f ca="1">SUM(N2O_CALC[[#This Row],[R1]],N2O_CALC[[#This Row],[R2]],N2O_CALC[[#This Row],[R3]],N2O_CALC[[#This Row],[R4]])/N2O_PARAMS[emis2conc]</f>
        <v>153.5049140814495</v>
      </c>
      <c r="K225" s="221">
        <f ca="1">N2O_CALC[[#This Row],[alpha]]*N2O_PARAMS[tau1]</f>
        <v>61.15547016499319</v>
      </c>
      <c r="L225" s="221">
        <f ca="1">SUM(N2O_CALC[[#This Row],[R1]],N2O_CALC[[#This Row],[R2]],N2O_CALC[[#This Row],[R3]],N2O_CALC[[#This Row],[R4]])+N2O_PARAMS[PI_CONC]</f>
        <v>303.85135254287098</v>
      </c>
      <c r="M225" s="221">
        <f ca="1">N2O_PARAMS[f0]*LN(N2O_CALC[[#This Row],[CONC]]/N2O_PARAMS[PI_CONC])+N2O_PARAMS[f1]*(N2O_CALC[[#This Row],[CONC]]-N2O_PARAMS[PI_CONC])+N2O_PARAMS[f2]*(SQRT(N2O_CALC[[#This Row],[CONC]])-SQRT(N2O_PARAMS[PI_CONC]))</f>
        <v>0.10903450234818678</v>
      </c>
    </row>
    <row r="226" spans="1:13" s="154" customFormat="1" x14ac:dyDescent="0.2">
      <c r="A226" s="215">
        <v>1979</v>
      </c>
      <c r="B226" s="217">
        <f ca="1">SUMIFS(INPUT_EM[N2O],INPUT_EM[YEAR],N2O_CALC[[#This Row],[YEAR]])</f>
        <v>7.0077730000000003</v>
      </c>
      <c r="C226" s="217">
        <f ca="1">SUMIFS(N2O_CALC[EMS],N2O_CALC[YEAR],"&lt;="&amp;N2O_CALC[[#This Row],[YEAR]])</f>
        <v>271.12375318049999</v>
      </c>
      <c r="D2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566323113043088</v>
      </c>
      <c r="E2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1.748194334879283</v>
      </c>
      <c r="F2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6" s="219">
        <f ca="1">SUMIFS(N2O_CALC[EMS],N2O_CALC[YEAR],"&lt;="&amp;N2O_CALC[[#This Row],[YEAR]])-SUM(N2O_CALC[[#This Row],[R1]],N2O_CALC[[#This Row],[R2]],N2O_CALC[[#This Row],[R3]],N2O_CALC[[#This Row],[R4]])/N2O_PARAMS[emis2conc]</f>
        <v>113.15648620753348</v>
      </c>
      <c r="J226" s="219">
        <f ca="1">SUM(N2O_CALC[[#This Row],[R1]],N2O_CALC[[#This Row],[R2]],N2O_CALC[[#This Row],[R3]],N2O_CALC[[#This Row],[R4]])/N2O_PARAMS[emis2conc]</f>
        <v>157.96726697296651</v>
      </c>
      <c r="K226" s="221">
        <f ca="1">N2O_CALC[[#This Row],[alpha]]*N2O_PARAMS[tau1]</f>
        <v>61.185250966782135</v>
      </c>
      <c r="L226" s="221">
        <f ca="1">SUM(N2O_CALC[[#This Row],[R1]],N2O_CALC[[#This Row],[R2]],N2O_CALC[[#This Row],[R3]],N2O_CALC[[#This Row],[R4]])+N2O_PARAMS[PI_CONC]</f>
        <v>304.74819433487926</v>
      </c>
      <c r="M226" s="221">
        <f ca="1">N2O_PARAMS[f0]*LN(N2O_CALC[[#This Row],[CONC]]/N2O_PARAMS[PI_CONC])+N2O_PARAMS[f1]*(N2O_CALC[[#This Row],[CONC]]-N2O_PARAMS[PI_CONC])+N2O_PARAMS[f2]*(SQRT(N2O_CALC[[#This Row],[CONC]])-SQRT(N2O_PARAMS[PI_CONC]))</f>
        <v>0.11211922691030636</v>
      </c>
    </row>
    <row r="227" spans="1:13" s="154" customFormat="1" x14ac:dyDescent="0.2">
      <c r="A227" s="215">
        <v>1980</v>
      </c>
      <c r="B227" s="217">
        <f ca="1">SUMIFS(INPUT_EM[N2O],INPUT_EM[YEAR],N2O_CALC[[#This Row],[YEAR]])</f>
        <v>7.0613922999999996</v>
      </c>
      <c r="C227" s="217">
        <f ca="1">SUMIFS(N2O_CALC[EMS],N2O_CALC[YEAR],"&lt;="&amp;N2O_CALC[[#This Row],[YEAR]])</f>
        <v>278.18514548050001</v>
      </c>
      <c r="D2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601530430829056</v>
      </c>
      <c r="E2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2.64154940736114</v>
      </c>
      <c r="F2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7" s="219">
        <f ca="1">SUMIFS(N2O_CALC[EMS],N2O_CALC[YEAR],"&lt;="&amp;N2O_CALC[[#This Row],[YEAR]])-SUM(N2O_CALC[[#This Row],[R1]],N2O_CALC[[#This Row],[R2]],N2O_CALC[[#This Row],[R3]],N2O_CALC[[#This Row],[R4]])/N2O_PARAMS[emis2conc]</f>
        <v>115.77287424216155</v>
      </c>
      <c r="J227" s="219">
        <f ca="1">SUM(N2O_CALC[[#This Row],[R1]],N2O_CALC[[#This Row],[R2]],N2O_CALC[[#This Row],[R3]],N2O_CALC[[#This Row],[R4]])/N2O_PARAMS[emis2conc]</f>
        <v>162.41227123833846</v>
      </c>
      <c r="K227" s="221">
        <f ca="1">N2O_CALC[[#This Row],[alpha]]*N2O_PARAMS[tau1]</f>
        <v>61.227851821303155</v>
      </c>
      <c r="L227" s="221">
        <f ca="1">SUM(N2O_CALC[[#This Row],[R1]],N2O_CALC[[#This Row],[R2]],N2O_CALC[[#This Row],[R3]],N2O_CALC[[#This Row],[R4]])+N2O_PARAMS[PI_CONC]</f>
        <v>305.64154940736114</v>
      </c>
      <c r="M227" s="221">
        <f ca="1">N2O_PARAMS[f0]*LN(N2O_CALC[[#This Row],[CONC]]/N2O_PARAMS[PI_CONC])+N2O_PARAMS[f1]*(N2O_CALC[[#This Row],[CONC]]-N2O_PARAMS[PI_CONC])+N2O_PARAMS[f2]*(SQRT(N2O_CALC[[#This Row],[CONC]])-SQRT(N2O_PARAMS[PI_CONC]))</f>
        <v>0.11518744946658074</v>
      </c>
    </row>
    <row r="228" spans="1:13" s="154" customFormat="1" x14ac:dyDescent="0.2">
      <c r="A228" s="215">
        <v>1981</v>
      </c>
      <c r="B228" s="217">
        <f ca="1">SUMIFS(INPUT_EM[N2O],INPUT_EM[YEAR],N2O_CALC[[#This Row],[YEAR]])</f>
        <v>6.8417522000000002</v>
      </c>
      <c r="C228" s="217">
        <f ca="1">SUMIFS(N2O_CALC[EMS],N2O_CALC[YEAR],"&lt;="&amp;N2O_CALC[[#This Row],[YEAR]])</f>
        <v>285.02689768049999</v>
      </c>
      <c r="D2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620643374230989</v>
      </c>
      <c r="E2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3.476849896876267</v>
      </c>
      <c r="F2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8" s="219">
        <f ca="1">SUMIFS(N2O_CALC[EMS],N2O_CALC[YEAR],"&lt;="&amp;N2O_CALC[[#This Row],[YEAR]])-SUM(N2O_CALC[[#This Row],[R1]],N2O_CALC[[#This Row],[R2]],N2O_CALC[[#This Row],[R3]],N2O_CALC[[#This Row],[R4]])/N2O_PARAMS[emis2conc]</f>
        <v>118.45848029923201</v>
      </c>
      <c r="J228" s="219">
        <f ca="1">SUM(N2O_CALC[[#This Row],[R1]],N2O_CALC[[#This Row],[R2]],N2O_CALC[[#This Row],[R3]],N2O_CALC[[#This Row],[R4]])/N2O_PARAMS[emis2conc]</f>
        <v>166.56841738126798</v>
      </c>
      <c r="K228" s="221">
        <f ca="1">N2O_CALC[[#This Row],[alpha]]*N2O_PARAMS[tau1]</f>
        <v>61.250978482819498</v>
      </c>
      <c r="L228" s="221">
        <f ca="1">SUM(N2O_CALC[[#This Row],[R1]],N2O_CALC[[#This Row],[R2]],N2O_CALC[[#This Row],[R3]],N2O_CALC[[#This Row],[R4]])+N2O_PARAMS[PI_CONC]</f>
        <v>306.47684989687627</v>
      </c>
      <c r="M228" s="221">
        <f ca="1">N2O_PARAMS[f0]*LN(N2O_CALC[[#This Row],[CONC]]/N2O_PARAMS[PI_CONC])+N2O_PARAMS[f1]*(N2O_CALC[[#This Row],[CONC]]-N2O_PARAMS[PI_CONC])+N2O_PARAMS[f2]*(SQRT(N2O_CALC[[#This Row],[CONC]])-SQRT(N2O_PARAMS[PI_CONC]))</f>
        <v>0.11805223007488791</v>
      </c>
    </row>
    <row r="229" spans="1:13" s="154" customFormat="1" x14ac:dyDescent="0.2">
      <c r="A229" s="215">
        <v>1982</v>
      </c>
      <c r="B229" s="217">
        <f ca="1">SUMIFS(INPUT_EM[N2O],INPUT_EM[YEAR],N2O_CALC[[#This Row],[YEAR]])</f>
        <v>7.1189857999999999</v>
      </c>
      <c r="C229" s="217">
        <f ca="1">SUMIFS(N2O_CALC[EMS],N2O_CALC[YEAR],"&lt;="&amp;N2O_CALC[[#This Row],[YEAR]])</f>
        <v>292.1458834805</v>
      </c>
      <c r="D2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693753554941623</v>
      </c>
      <c r="E2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4.354681826405333</v>
      </c>
      <c r="F2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29" s="219">
        <f ca="1">SUMIFS(N2O_CALC[EMS],N2O_CALC[YEAR],"&lt;="&amp;N2O_CALC[[#This Row],[YEAR]])-SUM(N2O_CALC[[#This Row],[R1]],N2O_CALC[[#This Row],[R2]],N2O_CALC[[#This Row],[R3]],N2O_CALC[[#This Row],[R4]])/N2O_PARAMS[emis2conc]</f>
        <v>121.20969924904085</v>
      </c>
      <c r="J229" s="219">
        <f ca="1">SUM(N2O_CALC[[#This Row],[R1]],N2O_CALC[[#This Row],[R2]],N2O_CALC[[#This Row],[R3]],N2O_CALC[[#This Row],[R4]])/N2O_PARAMS[emis2conc]</f>
        <v>170.93618423145915</v>
      </c>
      <c r="K229" s="221">
        <f ca="1">N2O_CALC[[#This Row],[alpha]]*N2O_PARAMS[tau1]</f>
        <v>61.339441801479367</v>
      </c>
      <c r="L229" s="221">
        <f ca="1">SUM(N2O_CALC[[#This Row],[R1]],N2O_CALC[[#This Row],[R2]],N2O_CALC[[#This Row],[R3]],N2O_CALC[[#This Row],[R4]])+N2O_PARAMS[PI_CONC]</f>
        <v>307.35468182640534</v>
      </c>
      <c r="M229" s="221">
        <f ca="1">N2O_PARAMS[f0]*LN(N2O_CALC[[#This Row],[CONC]]/N2O_PARAMS[PI_CONC])+N2O_PARAMS[f1]*(N2O_CALC[[#This Row],[CONC]]-N2O_PARAMS[PI_CONC])+N2O_PARAMS[f2]*(SQRT(N2O_CALC[[#This Row],[CONC]])-SQRT(N2O_PARAMS[PI_CONC]))</f>
        <v>0.12105867419254451</v>
      </c>
    </row>
    <row r="230" spans="1:13" s="154" customFormat="1" x14ac:dyDescent="0.2">
      <c r="A230" s="215">
        <v>1983</v>
      </c>
      <c r="B230" s="217">
        <f ca="1">SUMIFS(INPUT_EM[N2O],INPUT_EM[YEAR],N2O_CALC[[#This Row],[YEAR]])</f>
        <v>7.2168970999999997</v>
      </c>
      <c r="C230" s="217">
        <f ca="1">SUMIFS(N2O_CALC[EMS],N2O_CALC[YEAR],"&lt;="&amp;N2O_CALC[[#This Row],[YEAR]])</f>
        <v>299.36278058049999</v>
      </c>
      <c r="D2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135391786156559</v>
      </c>
      <c r="E2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5.242697660542028</v>
      </c>
      <c r="F2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0" s="219">
        <f ca="1">SUMIFS(N2O_CALC[EMS],N2O_CALC[YEAR],"&lt;="&amp;N2O_CALC[[#This Row],[YEAR]])-SUM(N2O_CALC[[#This Row],[R1]],N2O_CALC[[#This Row],[R2]],N2O_CALC[[#This Row],[R3]],N2O_CALC[[#This Row],[R4]])/N2O_PARAMS[emis2conc]</f>
        <v>124.00815815795352</v>
      </c>
      <c r="J230" s="219">
        <f ca="1">SUM(N2O_CALC[[#This Row],[R1]],N2O_CALC[[#This Row],[R2]],N2O_CALC[[#This Row],[R3]],N2O_CALC[[#This Row],[R4]])/N2O_PARAMS[emis2conc]</f>
        <v>175.35462242254647</v>
      </c>
      <c r="K230" s="221">
        <f ca="1">N2O_CALC[[#This Row],[alpha]]*N2O_PARAMS[tau1]</f>
        <v>61.873824061249437</v>
      </c>
      <c r="L230" s="221">
        <f ca="1">SUM(N2O_CALC[[#This Row],[R1]],N2O_CALC[[#This Row],[R2]],N2O_CALC[[#This Row],[R3]],N2O_CALC[[#This Row],[R4]])+N2O_PARAMS[PI_CONC]</f>
        <v>308.24269766054204</v>
      </c>
      <c r="M230" s="221">
        <f ca="1">N2O_PARAMS[f0]*LN(N2O_CALC[[#This Row],[CONC]]/N2O_PARAMS[PI_CONC])+N2O_PARAMS[f1]*(N2O_CALC[[#This Row],[CONC]]-N2O_PARAMS[PI_CONC])+N2O_PARAMS[f2]*(SQRT(N2O_CALC[[#This Row],[CONC]])-SQRT(N2O_PARAMS[PI_CONC]))</f>
        <v>0.12409563152019842</v>
      </c>
    </row>
    <row r="231" spans="1:13" s="154" customFormat="1" x14ac:dyDescent="0.2">
      <c r="A231" s="215">
        <v>1984</v>
      </c>
      <c r="B231" s="217">
        <f ca="1">SUMIFS(INPUT_EM[N2O],INPUT_EM[YEAR],N2O_CALC[[#This Row],[YEAR]])</f>
        <v>7.0481313999999999</v>
      </c>
      <c r="C231" s="217">
        <f ca="1">SUMIFS(N2O_CALC[EMS],N2O_CALC[YEAR],"&lt;="&amp;N2O_CALC[[#This Row],[YEAR]])</f>
        <v>306.41091198049998</v>
      </c>
      <c r="D2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680979662891768</v>
      </c>
      <c r="E2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6.08886769890789</v>
      </c>
      <c r="F2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1" s="219">
        <f ca="1">SUMIFS(N2O_CALC[EMS],N2O_CALC[YEAR],"&lt;="&amp;N2O_CALC[[#This Row],[YEAR]])-SUM(N2O_CALC[[#This Row],[R1]],N2O_CALC[[#This Row],[R2]],N2O_CALC[[#This Row],[R3]],N2O_CALC[[#This Row],[R4]])/N2O_PARAMS[emis2conc]</f>
        <v>126.84606056208852</v>
      </c>
      <c r="J231" s="219">
        <f ca="1">SUM(N2O_CALC[[#This Row],[R1]],N2O_CALC[[#This Row],[R2]],N2O_CALC[[#This Row],[R3]],N2O_CALC[[#This Row],[R4]])/N2O_PARAMS[emis2conc]</f>
        <v>179.56485141841145</v>
      </c>
      <c r="K231" s="221">
        <f ca="1">N2O_CALC[[#This Row],[alpha]]*N2O_PARAMS[tau1]</f>
        <v>62.533985392099041</v>
      </c>
      <c r="L231" s="221">
        <f ca="1">SUM(N2O_CALC[[#This Row],[R1]],N2O_CALC[[#This Row],[R2]],N2O_CALC[[#This Row],[R3]],N2O_CALC[[#This Row],[R4]])+N2O_PARAMS[PI_CONC]</f>
        <v>309.0888676989079</v>
      </c>
      <c r="M231" s="221">
        <f ca="1">N2O_PARAMS[f0]*LN(N2O_CALC[[#This Row],[CONC]]/N2O_PARAMS[PI_CONC])+N2O_PARAMS[f1]*(N2O_CALC[[#This Row],[CONC]]-N2O_PARAMS[PI_CONC])+N2O_PARAMS[f2]*(SQRT(N2O_CALC[[#This Row],[CONC]])-SQRT(N2O_PARAMS[PI_CONC]))</f>
        <v>0.12698541132592836</v>
      </c>
    </row>
    <row r="232" spans="1:13" s="154" customFormat="1" x14ac:dyDescent="0.2">
      <c r="A232" s="215">
        <v>1985</v>
      </c>
      <c r="B232" s="217">
        <f ca="1">SUMIFS(INPUT_EM[N2O],INPUT_EM[YEAR],N2O_CALC[[#This Row],[YEAR]])</f>
        <v>7.0169243000000003</v>
      </c>
      <c r="C232" s="217">
        <f ca="1">SUMIFS(N2O_CALC[EMS],N2O_CALC[YEAR],"&lt;="&amp;N2O_CALC[[#This Row],[YEAR]])</f>
        <v>313.4278362805</v>
      </c>
      <c r="D2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879608690784362</v>
      </c>
      <c r="E2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6.917609160603647</v>
      </c>
      <c r="F2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2" s="219">
        <f ca="1">SUMIFS(N2O_CALC[EMS],N2O_CALC[YEAR],"&lt;="&amp;N2O_CALC[[#This Row],[YEAR]])-SUM(N2O_CALC[[#This Row],[R1]],N2O_CALC[[#This Row],[R2]],N2O_CALC[[#This Row],[R3]],N2O_CALC[[#This Row],[R4]])/N2O_PARAMS[emis2conc]</f>
        <v>129.73947401449885</v>
      </c>
      <c r="J232" s="219">
        <f ca="1">SUM(N2O_CALC[[#This Row],[R1]],N2O_CALC[[#This Row],[R2]],N2O_CALC[[#This Row],[R3]],N2O_CALC[[#This Row],[R4]])/N2O_PARAMS[emis2conc]</f>
        <v>183.68836226600115</v>
      </c>
      <c r="K232" s="221">
        <f ca="1">N2O_CALC[[#This Row],[alpha]]*N2O_PARAMS[tau1]</f>
        <v>62.774326515849076</v>
      </c>
      <c r="L232" s="221">
        <f ca="1">SUM(N2O_CALC[[#This Row],[R1]],N2O_CALC[[#This Row],[R2]],N2O_CALC[[#This Row],[R3]],N2O_CALC[[#This Row],[R4]])+N2O_PARAMS[PI_CONC]</f>
        <v>309.91760916060366</v>
      </c>
      <c r="M232" s="221">
        <f ca="1">N2O_PARAMS[f0]*LN(N2O_CALC[[#This Row],[CONC]]/N2O_PARAMS[PI_CONC])+N2O_PARAMS[f1]*(N2O_CALC[[#This Row],[CONC]]-N2O_PARAMS[PI_CONC])+N2O_PARAMS[f2]*(SQRT(N2O_CALC[[#This Row],[CONC]])-SQRT(N2O_PARAMS[PI_CONC]))</f>
        <v>0.12981183860450657</v>
      </c>
    </row>
    <row r="233" spans="1:13" s="154" customFormat="1" x14ac:dyDescent="0.2">
      <c r="A233" s="215">
        <v>1986</v>
      </c>
      <c r="B233" s="217">
        <f ca="1">SUMIFS(INPUT_EM[N2O],INPUT_EM[YEAR],N2O_CALC[[#This Row],[YEAR]])</f>
        <v>7.0704916999999998</v>
      </c>
      <c r="C233" s="217">
        <f ca="1">SUMIFS(N2O_CALC[EMS],N2O_CALC[YEAR],"&lt;="&amp;N2O_CALC[[#This Row],[YEAR]])</f>
        <v>320.49832798049999</v>
      </c>
      <c r="D2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24925297591906</v>
      </c>
      <c r="E2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7.744448879052712</v>
      </c>
      <c r="F2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3" s="219">
        <f ca="1">SUMIFS(N2O_CALC[EMS],N2O_CALC[YEAR],"&lt;="&amp;N2O_CALC[[#This Row],[YEAR]])-SUM(N2O_CALC[[#This Row],[R1]],N2O_CALC[[#This Row],[R2]],N2O_CALC[[#This Row],[R3]],N2O_CALC[[#This Row],[R4]])/N2O_PARAMS[emis2conc]</f>
        <v>132.69591723758751</v>
      </c>
      <c r="J233" s="219">
        <f ca="1">SUM(N2O_CALC[[#This Row],[R1]],N2O_CALC[[#This Row],[R2]],N2O_CALC[[#This Row],[R3]],N2O_CALC[[#This Row],[R4]])/N2O_PARAMS[emis2conc]</f>
        <v>187.80241074291249</v>
      </c>
      <c r="K233" s="221">
        <f ca="1">N2O_CALC[[#This Row],[alpha]]*N2O_PARAMS[tau1]</f>
        <v>62.829159610086208</v>
      </c>
      <c r="L233" s="221">
        <f ca="1">SUM(N2O_CALC[[#This Row],[R1]],N2O_CALC[[#This Row],[R2]],N2O_CALC[[#This Row],[R3]],N2O_CALC[[#This Row],[R4]])+N2O_PARAMS[PI_CONC]</f>
        <v>310.7444488790527</v>
      </c>
      <c r="M233" s="221">
        <f ca="1">N2O_PARAMS[f0]*LN(N2O_CALC[[#This Row],[CONC]]/N2O_PARAMS[PI_CONC])+N2O_PARAMS[f1]*(N2O_CALC[[#This Row],[CONC]]-N2O_PARAMS[PI_CONC])+N2O_PARAMS[f2]*(SQRT(N2O_CALC[[#This Row],[CONC]])-SQRT(N2O_PARAMS[PI_CONC]))</f>
        <v>0.13262801644208194</v>
      </c>
    </row>
    <row r="234" spans="1:13" s="154" customFormat="1" x14ac:dyDescent="0.2">
      <c r="A234" s="215">
        <v>1987</v>
      </c>
      <c r="B234" s="217">
        <f ca="1">SUMIFS(INPUT_EM[N2O],INPUT_EM[YEAR],N2O_CALC[[#This Row],[YEAR]])</f>
        <v>7.4616727999999997</v>
      </c>
      <c r="C234" s="217">
        <f ca="1">SUMIFS(N2O_CALC[EMS],N2O_CALC[YEAR],"&lt;="&amp;N2O_CALC[[#This Row],[YEAR]])</f>
        <v>327.96000078049997</v>
      </c>
      <c r="D2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54388183810429</v>
      </c>
      <c r="E2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8.636571701381861</v>
      </c>
      <c r="F2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4" s="219">
        <f ca="1">SUMIFS(N2O_CALC[EMS],N2O_CALC[YEAR],"&lt;="&amp;N2O_CALC[[#This Row],[YEAR]])-SUM(N2O_CALC[[#This Row],[R1]],N2O_CALC[[#This Row],[R2]],N2O_CALC[[#This Row],[R3]],N2O_CALC[[#This Row],[R4]])/N2O_PARAMS[emis2conc]</f>
        <v>135.71871699299606</v>
      </c>
      <c r="J234" s="219">
        <f ca="1">SUM(N2O_CALC[[#This Row],[R1]],N2O_CALC[[#This Row],[R2]],N2O_CALC[[#This Row],[R3]],N2O_CALC[[#This Row],[R4]])/N2O_PARAMS[emis2conc]</f>
        <v>192.2412837875039</v>
      </c>
      <c r="K234" s="221">
        <f ca="1">N2O_CALC[[#This Row],[alpha]]*N2O_PARAMS[tau1]</f>
        <v>62.864809702410618</v>
      </c>
      <c r="L234" s="221">
        <f ca="1">SUM(N2O_CALC[[#This Row],[R1]],N2O_CALC[[#This Row],[R2]],N2O_CALC[[#This Row],[R3]],N2O_CALC[[#This Row],[R4]])+N2O_PARAMS[PI_CONC]</f>
        <v>311.63657170138185</v>
      </c>
      <c r="M234" s="221">
        <f ca="1">N2O_PARAMS[f0]*LN(N2O_CALC[[#This Row],[CONC]]/N2O_PARAMS[PI_CONC])+N2O_PARAMS[f1]*(N2O_CALC[[#This Row],[CONC]]-N2O_PARAMS[PI_CONC])+N2O_PARAMS[f2]*(SQRT(N2O_CALC[[#This Row],[CONC]])-SQRT(N2O_PARAMS[PI_CONC]))</f>
        <v>0.13566234663959789</v>
      </c>
    </row>
    <row r="235" spans="1:13" s="154" customFormat="1" x14ac:dyDescent="0.2">
      <c r="A235" s="215">
        <v>1988</v>
      </c>
      <c r="B235" s="217">
        <f ca="1">SUMIFS(INPUT_EM[N2O],INPUT_EM[YEAR],N2O_CALC[[#This Row],[YEAR]])</f>
        <v>7.2025077</v>
      </c>
      <c r="C235" s="217">
        <f ca="1">SUMIFS(N2O_CALC[EMS],N2O_CALC[YEAR],"&lt;="&amp;N2O_CALC[[#This Row],[YEAR]])</f>
        <v>335.16250848049998</v>
      </c>
      <c r="D2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87139659262338</v>
      </c>
      <c r="E2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39.463329122789865</v>
      </c>
      <c r="F2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5" s="219">
        <f ca="1">SUMIFS(N2O_CALC[EMS],N2O_CALC[YEAR],"&lt;="&amp;N2O_CALC[[#This Row],[YEAR]])-SUM(N2O_CALC[[#This Row],[R1]],N2O_CALC[[#This Row],[R2]],N2O_CALC[[#This Row],[R3]],N2O_CALC[[#This Row],[R4]])/N2O_PARAMS[emis2conc]</f>
        <v>138.80758569570801</v>
      </c>
      <c r="J235" s="219">
        <f ca="1">SUM(N2O_CALC[[#This Row],[R1]],N2O_CALC[[#This Row],[R2]],N2O_CALC[[#This Row],[R3]],N2O_CALC[[#This Row],[R4]])/N2O_PARAMS[emis2conc]</f>
        <v>196.35492278479197</v>
      </c>
      <c r="K235" s="221">
        <f ca="1">N2O_CALC[[#This Row],[alpha]]*N2O_PARAMS[tau1]</f>
        <v>62.904438987707429</v>
      </c>
      <c r="L235" s="221">
        <f ca="1">SUM(N2O_CALC[[#This Row],[R1]],N2O_CALC[[#This Row],[R2]],N2O_CALC[[#This Row],[R3]],N2O_CALC[[#This Row],[R4]])+N2O_PARAMS[PI_CONC]</f>
        <v>312.46332912278984</v>
      </c>
      <c r="M235" s="221">
        <f ca="1">N2O_PARAMS[f0]*LN(N2O_CALC[[#This Row],[CONC]]/N2O_PARAMS[PI_CONC])+N2O_PARAMS[f1]*(N2O_CALC[[#This Row],[CONC]]-N2O_PARAMS[PI_CONC])+N2O_PARAMS[f2]*(SQRT(N2O_CALC[[#This Row],[CONC]])-SQRT(N2O_PARAMS[PI_CONC]))</f>
        <v>0.13847047780048938</v>
      </c>
    </row>
    <row r="236" spans="1:13" s="154" customFormat="1" x14ac:dyDescent="0.2">
      <c r="A236" s="215">
        <v>1989</v>
      </c>
      <c r="B236" s="217">
        <f ca="1">SUMIFS(INPUT_EM[N2O],INPUT_EM[YEAR],N2O_CALC[[#This Row],[YEAR]])</f>
        <v>7.3310396999999998</v>
      </c>
      <c r="C236" s="217">
        <f ca="1">SUMIFS(N2O_CALC[EMS],N2O_CALC[YEAR],"&lt;="&amp;N2O_CALC[[#This Row],[YEAR]])</f>
        <v>342.4935481805</v>
      </c>
      <c r="D2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73994901620768</v>
      </c>
      <c r="E2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0.302516360341663</v>
      </c>
      <c r="F2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6" s="219">
        <f ca="1">SUMIFS(N2O_CALC[EMS],N2O_CALC[YEAR],"&lt;="&amp;N2O_CALC[[#This Row],[YEAR]])-SUM(N2O_CALC[[#This Row],[R1]],N2O_CALC[[#This Row],[R2]],N2O_CALC[[#This Row],[R3]],N2O_CALC[[#This Row],[R4]])/N2O_PARAMS[emis2conc]</f>
        <v>141.96314023279237</v>
      </c>
      <c r="J236" s="219">
        <f ca="1">SUM(N2O_CALC[[#This Row],[R1]],N2O_CALC[[#This Row],[R2]],N2O_CALC[[#This Row],[R3]],N2O_CALC[[#This Row],[R4]])/N2O_PARAMS[emis2conc]</f>
        <v>200.53040794770763</v>
      </c>
      <c r="K236" s="221">
        <f ca="1">N2O_CALC[[#This Row],[alpha]]*N2O_PARAMS[tau1]</f>
        <v>62.88853383096113</v>
      </c>
      <c r="L236" s="221">
        <f ca="1">SUM(N2O_CALC[[#This Row],[R1]],N2O_CALC[[#This Row],[R2]],N2O_CALC[[#This Row],[R3]],N2O_CALC[[#This Row],[R4]])+N2O_PARAMS[PI_CONC]</f>
        <v>313.30251636034166</v>
      </c>
      <c r="M236" s="221">
        <f ca="1">N2O_PARAMS[f0]*LN(N2O_CALC[[#This Row],[CONC]]/N2O_PARAMS[PI_CONC])+N2O_PARAMS[f1]*(N2O_CALC[[#This Row],[CONC]]-N2O_PARAMS[PI_CONC])+N2O_PARAMS[f2]*(SQRT(N2O_CALC[[#This Row],[CONC]])-SQRT(N2O_PARAMS[PI_CONC]))</f>
        <v>0.14131703089338571</v>
      </c>
    </row>
    <row r="237" spans="1:13" s="154" customFormat="1" x14ac:dyDescent="0.2">
      <c r="A237" s="215">
        <v>1990</v>
      </c>
      <c r="B237" s="217">
        <f ca="1">SUMIFS(INPUT_EM[N2O],INPUT_EM[YEAR],N2O_CALC[[#This Row],[YEAR]])</f>
        <v>7.5856811999999998</v>
      </c>
      <c r="C237" s="217">
        <f ca="1">SUMIFS(N2O_CALC[EMS],N2O_CALC[YEAR],"&lt;="&amp;N2O_CALC[[#This Row],[YEAR]])</f>
        <v>350.07922938050001</v>
      </c>
      <c r="D2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44854235869919</v>
      </c>
      <c r="E2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1.17887751430915</v>
      </c>
      <c r="F2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7" s="219">
        <f ca="1">SUMIFS(N2O_CALC[EMS],N2O_CALC[YEAR],"&lt;="&amp;N2O_CALC[[#This Row],[YEAR]])-SUM(N2O_CALC[[#This Row],[R1]],N2O_CALC[[#This Row],[R2]],N2O_CALC[[#This Row],[R3]],N2O_CALC[[#This Row],[R4]])/N2O_PARAMS[emis2conc]</f>
        <v>145.18837261755286</v>
      </c>
      <c r="J237" s="219">
        <f ca="1">SUM(N2O_CALC[[#This Row],[R1]],N2O_CALC[[#This Row],[R2]],N2O_CALC[[#This Row],[R3]],N2O_CALC[[#This Row],[R4]])/N2O_PARAMS[emis2conc]</f>
        <v>204.89085676294715</v>
      </c>
      <c r="K237" s="221">
        <f ca="1">N2O_CALC[[#This Row],[alpha]]*N2O_PARAMS[tau1]</f>
        <v>62.853273625402601</v>
      </c>
      <c r="L237" s="221">
        <f ca="1">SUM(N2O_CALC[[#This Row],[R1]],N2O_CALC[[#This Row],[R2]],N2O_CALC[[#This Row],[R3]],N2O_CALC[[#This Row],[R4]])+N2O_PARAMS[PI_CONC]</f>
        <v>314.17887751430914</v>
      </c>
      <c r="M237" s="221">
        <f ca="1">N2O_PARAMS[f0]*LN(N2O_CALC[[#This Row],[CONC]]/N2O_PARAMS[PI_CONC])+N2O_PARAMS[f1]*(N2O_CALC[[#This Row],[CONC]]-N2O_PARAMS[PI_CONC])+N2O_PARAMS[f2]*(SQRT(N2O_CALC[[#This Row],[CONC]])-SQRT(N2O_PARAMS[PI_CONC]))</f>
        <v>0.14428561287000605</v>
      </c>
    </row>
    <row r="238" spans="1:13" s="154" customFormat="1" x14ac:dyDescent="0.2">
      <c r="A238" s="215">
        <v>1991</v>
      </c>
      <c r="B238" s="217">
        <f ca="1">SUMIFS(INPUT_EM[N2O],INPUT_EM[YEAR],N2O_CALC[[#This Row],[YEAR]])</f>
        <v>7.4023630999999996</v>
      </c>
      <c r="C238" s="217">
        <f ca="1">SUMIFS(N2O_CALC[EMS],N2O_CALC[YEAR],"&lt;="&amp;N2O_CALC[[#This Row],[YEAR]])</f>
        <v>357.48159248050001</v>
      </c>
      <c r="D2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45083649935941</v>
      </c>
      <c r="E2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2.004857277874585</v>
      </c>
      <c r="F2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8" s="219">
        <f ca="1">SUMIFS(N2O_CALC[EMS],N2O_CALC[YEAR],"&lt;="&amp;N2O_CALC[[#This Row],[YEAR]])-SUM(N2O_CALC[[#This Row],[R1]],N2O_CALC[[#This Row],[R2]],N2O_CALC[[#This Row],[R3]],N2O_CALC[[#This Row],[R4]])/N2O_PARAMS[emis2conc]</f>
        <v>148.48096605792648</v>
      </c>
      <c r="J238" s="219">
        <f ca="1">SUM(N2O_CALC[[#This Row],[R1]],N2O_CALC[[#This Row],[R2]],N2O_CALC[[#This Row],[R3]],N2O_CALC[[#This Row],[R4]])/N2O_PARAMS[emis2conc]</f>
        <v>209.00062642257353</v>
      </c>
      <c r="K238" s="221">
        <f ca="1">N2O_CALC[[#This Row],[alpha]]*N2O_PARAMS[tau1]</f>
        <v>62.853551216422488</v>
      </c>
      <c r="L238" s="221">
        <f ca="1">SUM(N2O_CALC[[#This Row],[R1]],N2O_CALC[[#This Row],[R2]],N2O_CALC[[#This Row],[R3]],N2O_CALC[[#This Row],[R4]])+N2O_PARAMS[PI_CONC]</f>
        <v>315.00485727787458</v>
      </c>
      <c r="M238" s="221">
        <f ca="1">N2O_PARAMS[f0]*LN(N2O_CALC[[#This Row],[CONC]]/N2O_PARAMS[PI_CONC])+N2O_PARAMS[f1]*(N2O_CALC[[#This Row],[CONC]]-N2O_PARAMS[PI_CONC])+N2O_PARAMS[f2]*(SQRT(N2O_CALC[[#This Row],[CONC]])-SQRT(N2O_PARAMS[PI_CONC]))</f>
        <v>0.14707974542581281</v>
      </c>
    </row>
    <row r="239" spans="1:13" s="154" customFormat="1" x14ac:dyDescent="0.2">
      <c r="A239" s="215">
        <v>1992</v>
      </c>
      <c r="B239" s="217">
        <f ca="1">SUMIFS(INPUT_EM[N2O],INPUT_EM[YEAR],N2O_CALC[[#This Row],[YEAR]])</f>
        <v>7.7989322999999997</v>
      </c>
      <c r="C239" s="217">
        <f ca="1">SUMIFS(N2O_CALC[EMS],N2O_CALC[YEAR],"&lt;="&amp;N2O_CALC[[#This Row],[YEAR]])</f>
        <v>365.2805247805</v>
      </c>
      <c r="D2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437963222932971</v>
      </c>
      <c r="E2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2.903170119527857</v>
      </c>
      <c r="F2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39" s="219">
        <f ca="1">SUMIFS(N2O_CALC[EMS],N2O_CALC[YEAR],"&lt;="&amp;N2O_CALC[[#This Row],[YEAR]])-SUM(N2O_CALC[[#This Row],[R1]],N2O_CALC[[#This Row],[R2]],N2O_CALC[[#This Row],[R3]],N2O_CALC[[#This Row],[R4]])/N2O_PARAMS[emis2conc]</f>
        <v>151.81022606772041</v>
      </c>
      <c r="J239" s="219">
        <f ca="1">SUM(N2O_CALC[[#This Row],[R1]],N2O_CALC[[#This Row],[R2]],N2O_CALC[[#This Row],[R3]],N2O_CALC[[#This Row],[R4]])/N2O_PARAMS[emis2conc]</f>
        <v>213.4702987127796</v>
      </c>
      <c r="K239" s="221">
        <f ca="1">N2O_CALC[[#This Row],[alpha]]*N2O_PARAMS[tau1]</f>
        <v>63.449935499748896</v>
      </c>
      <c r="L239" s="221">
        <f ca="1">SUM(N2O_CALC[[#This Row],[R1]],N2O_CALC[[#This Row],[R2]],N2O_CALC[[#This Row],[R3]],N2O_CALC[[#This Row],[R4]])+N2O_PARAMS[PI_CONC]</f>
        <v>315.90317011952789</v>
      </c>
      <c r="M239" s="221">
        <f ca="1">N2O_PARAMS[f0]*LN(N2O_CALC[[#This Row],[CONC]]/N2O_PARAMS[PI_CONC])+N2O_PARAMS[f1]*(N2O_CALC[[#This Row],[CONC]]-N2O_PARAMS[PI_CONC])+N2O_PARAMS[f2]*(SQRT(N2O_CALC[[#This Row],[CONC]])-SQRT(N2O_PARAMS[PI_CONC]))</f>
        <v>0.15011441171117113</v>
      </c>
    </row>
    <row r="240" spans="1:13" s="154" customFormat="1" x14ac:dyDescent="0.2">
      <c r="A240" s="215">
        <v>1993</v>
      </c>
      <c r="B240" s="217">
        <f ca="1">SUMIFS(INPUT_EM[N2O],INPUT_EM[YEAR],N2O_CALC[[#This Row],[YEAR]])</f>
        <v>7.3131034000000001</v>
      </c>
      <c r="C240" s="217">
        <f ca="1">SUMIFS(N2O_CALC[EMS],N2O_CALC[YEAR],"&lt;="&amp;N2O_CALC[[#This Row],[YEAR]])</f>
        <v>372.59362818049999</v>
      </c>
      <c r="D2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194195510547027</v>
      </c>
      <c r="E2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3.700186329256759</v>
      </c>
      <c r="F2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0" s="219">
        <f ca="1">SUMIFS(N2O_CALC[EMS],N2O_CALC[YEAR],"&lt;="&amp;N2O_CALC[[#This Row],[YEAR]])-SUM(N2O_CALC[[#This Row],[R1]],N2O_CALC[[#This Row],[R2]],N2O_CALC[[#This Row],[R3]],N2O_CALC[[#This Row],[R4]])/N2O_PARAMS[emis2conc]</f>
        <v>155.15767173436996</v>
      </c>
      <c r="J240" s="219">
        <f ca="1">SUM(N2O_CALC[[#This Row],[R1]],N2O_CALC[[#This Row],[R2]],N2O_CALC[[#This Row],[R3]],N2O_CALC[[#This Row],[R4]])/N2O_PARAMS[emis2conc]</f>
        <v>217.43595644613004</v>
      </c>
      <c r="K240" s="221">
        <f ca="1">N2O_CALC[[#This Row],[alpha]]*N2O_PARAMS[tau1]</f>
        <v>64.3649765677619</v>
      </c>
      <c r="L240" s="221">
        <f ca="1">SUM(N2O_CALC[[#This Row],[R1]],N2O_CALC[[#This Row],[R2]],N2O_CALC[[#This Row],[R3]],N2O_CALC[[#This Row],[R4]])+N2O_PARAMS[PI_CONC]</f>
        <v>316.70018632925678</v>
      </c>
      <c r="M240" s="221">
        <f ca="1">N2O_PARAMS[f0]*LN(N2O_CALC[[#This Row],[CONC]]/N2O_PARAMS[PI_CONC])+N2O_PARAMS[f1]*(N2O_CALC[[#This Row],[CONC]]-N2O_PARAMS[PI_CONC])+N2O_PARAMS[f2]*(SQRT(N2O_CALC[[#This Row],[CONC]])-SQRT(N2O_PARAMS[PI_CONC]))</f>
        <v>0.15280326893803375</v>
      </c>
    </row>
    <row r="241" spans="1:13" s="154" customFormat="1" x14ac:dyDescent="0.2">
      <c r="A241" s="215">
        <v>1994</v>
      </c>
      <c r="B241" s="217">
        <f ca="1">SUMIFS(INPUT_EM[N2O],INPUT_EM[YEAR],N2O_CALC[[#This Row],[YEAR]])</f>
        <v>7.5072840999999997</v>
      </c>
      <c r="C241" s="217">
        <f ca="1">SUMIFS(N2O_CALC[EMS],N2O_CALC[YEAR],"&lt;="&amp;N2O_CALC[[#This Row],[YEAR]])</f>
        <v>380.10091228049998</v>
      </c>
      <c r="D2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446857320140451</v>
      </c>
      <c r="E2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4.526855302305322</v>
      </c>
      <c r="F2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1" s="219">
        <f ca="1">SUMIFS(N2O_CALC[EMS],N2O_CALC[YEAR],"&lt;="&amp;N2O_CALC[[#This Row],[YEAR]])-SUM(N2O_CALC[[#This Row],[R1]],N2O_CALC[[#This Row],[R2]],N2O_CALC[[#This Row],[R3]],N2O_CALC[[#This Row],[R4]])/N2O_PARAMS[emis2conc]</f>
        <v>158.55175692338921</v>
      </c>
      <c r="J241" s="219">
        <f ca="1">SUM(N2O_CALC[[#This Row],[R1]],N2O_CALC[[#This Row],[R2]],N2O_CALC[[#This Row],[R3]],N2O_CALC[[#This Row],[R4]])/N2O_PARAMS[emis2conc]</f>
        <v>221.54915535711078</v>
      </c>
      <c r="K241" s="221">
        <f ca="1">N2O_CALC[[#This Row],[alpha]]*N2O_PARAMS[tau1]</f>
        <v>64.670697357369946</v>
      </c>
      <c r="L241" s="221">
        <f ca="1">SUM(N2O_CALC[[#This Row],[R1]],N2O_CALC[[#This Row],[R2]],N2O_CALC[[#This Row],[R3]],N2O_CALC[[#This Row],[R4]])+N2O_PARAMS[PI_CONC]</f>
        <v>317.52685530230531</v>
      </c>
      <c r="M241" s="221">
        <f ca="1">N2O_PARAMS[f0]*LN(N2O_CALC[[#This Row],[CONC]]/N2O_PARAMS[PI_CONC])+N2O_PARAMS[f1]*(N2O_CALC[[#This Row],[CONC]]-N2O_PARAMS[PI_CONC])+N2O_PARAMS[f2]*(SQRT(N2O_CALC[[#This Row],[CONC]])-SQRT(N2O_PARAMS[PI_CONC]))</f>
        <v>0.15558859216409104</v>
      </c>
    </row>
    <row r="242" spans="1:13" s="154" customFormat="1" x14ac:dyDescent="0.2">
      <c r="A242" s="215">
        <v>1995</v>
      </c>
      <c r="B242" s="217">
        <f ca="1">SUMIFS(INPUT_EM[N2O],INPUT_EM[YEAR],N2O_CALC[[#This Row],[YEAR]])</f>
        <v>7.6191034999999996</v>
      </c>
      <c r="C242" s="217">
        <f ca="1">SUMIFS(N2O_CALC[EMS],N2O_CALC[YEAR],"&lt;="&amp;N2O_CALC[[#This Row],[YEAR]])</f>
        <v>387.72001578049998</v>
      </c>
      <c r="D2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415848725615034</v>
      </c>
      <c r="E2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5.362740047850792</v>
      </c>
      <c r="F2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2" s="219">
        <f ca="1">SUMIFS(N2O_CALC[EMS],N2O_CALC[YEAR],"&lt;="&amp;N2O_CALC[[#This Row],[YEAR]])-SUM(N2O_CALC[[#This Row],[R1]],N2O_CALC[[#This Row],[R2]],N2O_CALC[[#This Row],[R3]],N2O_CALC[[#This Row],[R4]])/N2O_PARAMS[emis2conc]</f>
        <v>162.0118072386496</v>
      </c>
      <c r="J242" s="219">
        <f ca="1">SUM(N2O_CALC[[#This Row],[R1]],N2O_CALC[[#This Row],[R2]],N2O_CALC[[#This Row],[R3]],N2O_CALC[[#This Row],[R4]])/N2O_PARAMS[emis2conc]</f>
        <v>225.70820854185038</v>
      </c>
      <c r="K242" s="221">
        <f ca="1">N2O_CALC[[#This Row],[alpha]]*N2O_PARAMS[tau1]</f>
        <v>64.633176957994195</v>
      </c>
      <c r="L242" s="221">
        <f ca="1">SUM(N2O_CALC[[#This Row],[R1]],N2O_CALC[[#This Row],[R2]],N2O_CALC[[#This Row],[R3]],N2O_CALC[[#This Row],[R4]])+N2O_PARAMS[PI_CONC]</f>
        <v>318.36274004785082</v>
      </c>
      <c r="M242" s="221">
        <f ca="1">N2O_PARAMS[f0]*LN(N2O_CALC[[#This Row],[CONC]]/N2O_PARAMS[PI_CONC])+N2O_PARAMS[f1]*(N2O_CALC[[#This Row],[CONC]]-N2O_PARAMS[PI_CONC])+N2O_PARAMS[f2]*(SQRT(N2O_CALC[[#This Row],[CONC]])-SQRT(N2O_PARAMS[PI_CONC]))</f>
        <v>0.15840128224870212</v>
      </c>
    </row>
    <row r="243" spans="1:13" s="154" customFormat="1" x14ac:dyDescent="0.2">
      <c r="A243" s="215">
        <v>1996</v>
      </c>
      <c r="B243" s="217">
        <f ca="1">SUMIFS(INPUT_EM[N2O],INPUT_EM[YEAR],N2O_CALC[[#This Row],[YEAR]])</f>
        <v>7.6520637999999996</v>
      </c>
      <c r="C243" s="217">
        <f ca="1">SUMIFS(N2O_CALC[EMS],N2O_CALC[YEAR],"&lt;="&amp;N2O_CALC[[#This Row],[YEAR]])</f>
        <v>395.37207958049999</v>
      </c>
      <c r="D2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331649497935851</v>
      </c>
      <c r="E2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6.191255306809055</v>
      </c>
      <c r="F2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3" s="219">
        <f ca="1">SUMIFS(N2O_CALC[EMS],N2O_CALC[YEAR],"&lt;="&amp;N2O_CALC[[#This Row],[YEAR]])-SUM(N2O_CALC[[#This Row],[R1]],N2O_CALC[[#This Row],[R2]],N2O_CALC[[#This Row],[R3]],N2O_CALC[[#This Row],[R4]])/N2O_PARAMS[emis2conc]</f>
        <v>165.54148569217807</v>
      </c>
      <c r="J243" s="219">
        <f ca="1">SUM(N2O_CALC[[#This Row],[R1]],N2O_CALC[[#This Row],[R2]],N2O_CALC[[#This Row],[R3]],N2O_CALC[[#This Row],[R4]])/N2O_PARAMS[emis2conc]</f>
        <v>229.83059388832191</v>
      </c>
      <c r="K243" s="221">
        <f ca="1">N2O_CALC[[#This Row],[alpha]]*N2O_PARAMS[tau1]</f>
        <v>64.531295892502385</v>
      </c>
      <c r="L243" s="221">
        <f ca="1">SUM(N2O_CALC[[#This Row],[R1]],N2O_CALC[[#This Row],[R2]],N2O_CALC[[#This Row],[R3]],N2O_CALC[[#This Row],[R4]])+N2O_PARAMS[PI_CONC]</f>
        <v>319.19125530680907</v>
      </c>
      <c r="M243" s="221">
        <f ca="1">N2O_PARAMS[f0]*LN(N2O_CALC[[#This Row],[CONC]]/N2O_PARAMS[PI_CONC])+N2O_PARAMS[f1]*(N2O_CALC[[#This Row],[CONC]]-N2O_PARAMS[PI_CONC])+N2O_PARAMS[f2]*(SQRT(N2O_CALC[[#This Row],[CONC]])-SQRT(N2O_PARAMS[PI_CONC]))</f>
        <v>0.16118553312733297</v>
      </c>
    </row>
    <row r="244" spans="1:13" s="154" customFormat="1" x14ac:dyDescent="0.2">
      <c r="A244" s="215">
        <v>1997</v>
      </c>
      <c r="B244" s="217">
        <f ca="1">SUMIFS(INPUT_EM[N2O],INPUT_EM[YEAR],N2O_CALC[[#This Row],[YEAR]])</f>
        <v>7.9097526</v>
      </c>
      <c r="C244" s="217">
        <f ca="1">SUMIFS(N2O_CALC[EMS],N2O_CALC[YEAR],"&lt;="&amp;N2O_CALC[[#This Row],[YEAR]])</f>
        <v>403.28183218049998</v>
      </c>
      <c r="D2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255929846861172</v>
      </c>
      <c r="E2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7.057402138931899</v>
      </c>
      <c r="F2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4" s="219">
        <f ca="1">SUMIFS(N2O_CALC[EMS],N2O_CALC[YEAR],"&lt;="&amp;N2O_CALC[[#This Row],[YEAR]])-SUM(N2O_CALC[[#This Row],[R1]],N2O_CALC[[#This Row],[R2]],N2O_CALC[[#This Row],[R3]],N2O_CALC[[#This Row],[R4]])/N2O_PARAMS[emis2conc]</f>
        <v>169.14161216275056</v>
      </c>
      <c r="J244" s="219">
        <f ca="1">SUM(N2O_CALC[[#This Row],[R1]],N2O_CALC[[#This Row],[R2]],N2O_CALC[[#This Row],[R3]],N2O_CALC[[#This Row],[R4]])/N2O_PARAMS[emis2conc]</f>
        <v>234.14022001774941</v>
      </c>
      <c r="K244" s="221">
        <f ca="1">N2O_CALC[[#This Row],[alpha]]*N2O_PARAMS[tau1]</f>
        <v>64.439675114702013</v>
      </c>
      <c r="L244" s="221">
        <f ca="1">SUM(N2O_CALC[[#This Row],[R1]],N2O_CALC[[#This Row],[R2]],N2O_CALC[[#This Row],[R3]],N2O_CALC[[#This Row],[R4]])+N2O_PARAMS[PI_CONC]</f>
        <v>320.05740213893188</v>
      </c>
      <c r="M244" s="221">
        <f ca="1">N2O_PARAMS[f0]*LN(N2O_CALC[[#This Row],[CONC]]/N2O_PARAMS[PI_CONC])+N2O_PARAMS[f1]*(N2O_CALC[[#This Row],[CONC]]-N2O_PARAMS[PI_CONC])+N2O_PARAMS[f2]*(SQRT(N2O_CALC[[#This Row],[CONC]])-SQRT(N2O_PARAMS[PI_CONC]))</f>
        <v>0.16409238537042753</v>
      </c>
    </row>
    <row r="245" spans="1:13" s="154" customFormat="1" x14ac:dyDescent="0.2">
      <c r="A245" s="215">
        <v>1998</v>
      </c>
      <c r="B245" s="217">
        <f ca="1">SUMIFS(INPUT_EM[N2O],INPUT_EM[YEAR],N2O_CALC[[#This Row],[YEAR]])</f>
        <v>7.8957262999999998</v>
      </c>
      <c r="C245" s="217">
        <f ca="1">SUMIFS(N2O_CALC[EMS],N2O_CALC[YEAR],"&lt;="&amp;N2O_CALC[[#This Row],[YEAR]])</f>
        <v>411.17755848049995</v>
      </c>
      <c r="D2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206995499769749</v>
      </c>
      <c r="E2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7.906741808129453</v>
      </c>
      <c r="F2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5" s="219">
        <f ca="1">SUMIFS(N2O_CALC[EMS],N2O_CALC[YEAR],"&lt;="&amp;N2O_CALC[[#This Row],[YEAR]])-SUM(N2O_CALC[[#This Row],[R1]],N2O_CALC[[#This Row],[R2]],N2O_CALC[[#This Row],[R3]],N2O_CALC[[#This Row],[R4]])/N2O_PARAMS[emis2conc]</f>
        <v>172.8113385567508</v>
      </c>
      <c r="J245" s="219">
        <f ca="1">SUM(N2O_CALC[[#This Row],[R1]],N2O_CALC[[#This Row],[R2]],N2O_CALC[[#This Row],[R3]],N2O_CALC[[#This Row],[R4]])/N2O_PARAMS[emis2conc]</f>
        <v>238.36621992374916</v>
      </c>
      <c r="K245" s="221">
        <f ca="1">N2O_CALC[[#This Row],[alpha]]*N2O_PARAMS[tau1]</f>
        <v>64.380464554721399</v>
      </c>
      <c r="L245" s="221">
        <f ca="1">SUM(N2O_CALC[[#This Row],[R1]],N2O_CALC[[#This Row],[R2]],N2O_CALC[[#This Row],[R3]],N2O_CALC[[#This Row],[R4]])+N2O_PARAMS[PI_CONC]</f>
        <v>320.90674180812948</v>
      </c>
      <c r="M245" s="221">
        <f ca="1">N2O_PARAMS[f0]*LN(N2O_CALC[[#This Row],[CONC]]/N2O_PARAMS[PI_CONC])+N2O_PARAMS[f1]*(N2O_CALC[[#This Row],[CONC]]-N2O_PARAMS[PI_CONC])+N2O_PARAMS[f2]*(SQRT(N2O_CALC[[#This Row],[CONC]])-SQRT(N2O_PARAMS[PI_CONC]))</f>
        <v>0.16693901446942619</v>
      </c>
    </row>
    <row r="246" spans="1:13" s="154" customFormat="1" x14ac:dyDescent="0.2">
      <c r="A246" s="215">
        <v>1999</v>
      </c>
      <c r="B246" s="217">
        <f ca="1">SUMIFS(INPUT_EM[N2O],INPUT_EM[YEAR],N2O_CALC[[#This Row],[YEAR]])</f>
        <v>7.5269849000000004</v>
      </c>
      <c r="C246" s="217">
        <f ca="1">SUMIFS(N2O_CALC[EMS],N2O_CALC[YEAR],"&lt;="&amp;N2O_CALC[[#This Row],[YEAR]])</f>
        <v>418.70454338049996</v>
      </c>
      <c r="D2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157227667717888</v>
      </c>
      <c r="E2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8.668757183750976</v>
      </c>
      <c r="F2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6" s="219">
        <f ca="1">SUMIFS(N2O_CALC[EMS],N2O_CALC[YEAR],"&lt;="&amp;N2O_CALC[[#This Row],[YEAR]])-SUM(N2O_CALC[[#This Row],[R1]],N2O_CALC[[#This Row],[R2]],N2O_CALC[[#This Row],[R3]],N2O_CALC[[#This Row],[R4]])/N2O_PARAMS[emis2conc]</f>
        <v>176.54681692228104</v>
      </c>
      <c r="J246" s="219">
        <f ca="1">SUM(N2O_CALC[[#This Row],[R1]],N2O_CALC[[#This Row],[R2]],N2O_CALC[[#This Row],[R3]],N2O_CALC[[#This Row],[R4]])/N2O_PARAMS[emis2conc]</f>
        <v>242.15772645821892</v>
      </c>
      <c r="K246" s="221">
        <f ca="1">N2O_CALC[[#This Row],[alpha]]*N2O_PARAMS[tau1]</f>
        <v>64.320245477938641</v>
      </c>
      <c r="L246" s="221">
        <f ca="1">SUM(N2O_CALC[[#This Row],[R1]],N2O_CALC[[#This Row],[R2]],N2O_CALC[[#This Row],[R3]],N2O_CALC[[#This Row],[R4]])+N2O_PARAMS[PI_CONC]</f>
        <v>321.66875718375098</v>
      </c>
      <c r="M246" s="221">
        <f ca="1">N2O_PARAMS[f0]*LN(N2O_CALC[[#This Row],[CONC]]/N2O_PARAMS[PI_CONC])+N2O_PARAMS[f1]*(N2O_CALC[[#This Row],[CONC]]-N2O_PARAMS[PI_CONC])+N2O_PARAMS[f2]*(SQRT(N2O_CALC[[#This Row],[CONC]])-SQRT(N2O_PARAMS[PI_CONC]))</f>
        <v>0.16948976495454474</v>
      </c>
    </row>
    <row r="247" spans="1:13" s="154" customFormat="1" x14ac:dyDescent="0.2">
      <c r="A247" s="215">
        <v>2000</v>
      </c>
      <c r="B247" s="217">
        <f ca="1">SUMIFS(INPUT_EM[N2O],INPUT_EM[YEAR],N2O_CALC[[#This Row],[YEAR]])</f>
        <v>7.4565999999999999</v>
      </c>
      <c r="C247" s="217">
        <f ca="1">SUMIFS(N2O_CALC[EMS],N2O_CALC[YEAR],"&lt;="&amp;N2O_CALC[[#This Row],[YEAR]])</f>
        <v>426.16114338049994</v>
      </c>
      <c r="D2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88391995515605</v>
      </c>
      <c r="E2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49.403999528775017</v>
      </c>
      <c r="F2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7" s="219">
        <f ca="1">SUMIFS(N2O_CALC[EMS],N2O_CALC[YEAR],"&lt;="&amp;N2O_CALC[[#This Row],[YEAR]])-SUM(N2O_CALC[[#This Row],[R1]],N2O_CALC[[#This Row],[R2]],N2O_CALC[[#This Row],[R3]],N2O_CALC[[#This Row],[R4]])/N2O_PARAMS[emis2conc]</f>
        <v>180.34512308102643</v>
      </c>
      <c r="J247" s="219">
        <f ca="1">SUM(N2O_CALC[[#This Row],[R1]],N2O_CALC[[#This Row],[R2]],N2O_CALC[[#This Row],[R3]],N2O_CALC[[#This Row],[R4]])/N2O_PARAMS[emis2conc]</f>
        <v>245.81602029947351</v>
      </c>
      <c r="K247" s="221">
        <f ca="1">N2O_CALC[[#This Row],[alpha]]*N2O_PARAMS[tau1]</f>
        <v>64.236954314573879</v>
      </c>
      <c r="L247" s="221">
        <f ca="1">SUM(N2O_CALC[[#This Row],[R1]],N2O_CALC[[#This Row],[R2]],N2O_CALC[[#This Row],[R3]],N2O_CALC[[#This Row],[R4]])+N2O_PARAMS[PI_CONC]</f>
        <v>322.40399952877499</v>
      </c>
      <c r="M247" s="221">
        <f ca="1">N2O_PARAMS[f0]*LN(N2O_CALC[[#This Row],[CONC]]/N2O_PARAMS[PI_CONC])+N2O_PARAMS[f1]*(N2O_CALC[[#This Row],[CONC]]-N2O_PARAMS[PI_CONC])+N2O_PARAMS[f2]*(SQRT(N2O_CALC[[#This Row],[CONC]])-SQRT(N2O_PARAMS[PI_CONC]))</f>
        <v>0.1719480337349826</v>
      </c>
    </row>
    <row r="248" spans="1:13" s="154" customFormat="1" x14ac:dyDescent="0.2">
      <c r="A248" s="215">
        <v>2001</v>
      </c>
      <c r="B248" s="217">
        <f ca="1">SUMIFS(INPUT_EM[N2O],INPUT_EM[YEAR],N2O_CALC[[#This Row],[YEAR]])</f>
        <v>7.5030000000000001</v>
      </c>
      <c r="C248" s="217">
        <f ca="1">SUMIFS(N2O_CALC[EMS],N2O_CALC[YEAR],"&lt;="&amp;N2O_CALC[[#This Row],[YEAR]])</f>
        <v>433.66414338049992</v>
      </c>
      <c r="D2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32383450288245</v>
      </c>
      <c r="E2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0.136325994194529</v>
      </c>
      <c r="F2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8" s="219">
        <f ca="1">SUMIFS(N2O_CALC[EMS],N2O_CALC[YEAR],"&lt;="&amp;N2O_CALC[[#This Row],[YEAR]])-SUM(N2O_CALC[[#This Row],[R1]],N2O_CALC[[#This Row],[R2]],N2O_CALC[[#This Row],[R3]],N2O_CALC[[#This Row],[R4]])/N2O_PARAMS[emis2conc]</f>
        <v>184.2043375776978</v>
      </c>
      <c r="J248" s="219">
        <f ca="1">SUM(N2O_CALC[[#This Row],[R1]],N2O_CALC[[#This Row],[R2]],N2O_CALC[[#This Row],[R3]],N2O_CALC[[#This Row],[R4]])/N2O_PARAMS[emis2conc]</f>
        <v>249.45980580280212</v>
      </c>
      <c r="K248" s="221">
        <f ca="1">N2O_CALC[[#This Row],[alpha]]*N2O_PARAMS[tau1]</f>
        <v>64.169183974848778</v>
      </c>
      <c r="L248" s="221">
        <f ca="1">SUM(N2O_CALC[[#This Row],[R1]],N2O_CALC[[#This Row],[R2]],N2O_CALC[[#This Row],[R3]],N2O_CALC[[#This Row],[R4]])+N2O_PARAMS[PI_CONC]</f>
        <v>323.13632599419452</v>
      </c>
      <c r="M248" s="221">
        <f ca="1">N2O_PARAMS[f0]*LN(N2O_CALC[[#This Row],[CONC]]/N2O_PARAMS[PI_CONC])+N2O_PARAMS[f1]*(N2O_CALC[[#This Row],[CONC]]-N2O_PARAMS[PI_CONC])+N2O_PARAMS[f2]*(SQRT(N2O_CALC[[#This Row],[CONC]])-SQRT(N2O_PARAMS[PI_CONC]))</f>
        <v>0.17439376851153682</v>
      </c>
    </row>
    <row r="249" spans="1:13" s="154" customFormat="1" x14ac:dyDescent="0.2">
      <c r="A249" s="215">
        <v>2002</v>
      </c>
      <c r="B249" s="217">
        <f ca="1">SUMIFS(INPUT_EM[N2O],INPUT_EM[YEAR],N2O_CALC[[#This Row],[YEAR]])</f>
        <v>7.5487000000000002</v>
      </c>
      <c r="C249" s="217">
        <f ca="1">SUMIFS(N2O_CALC[EMS],N2O_CALC[YEAR],"&lt;="&amp;N2O_CALC[[#This Row],[YEAR]])</f>
        <v>441.21284338049992</v>
      </c>
      <c r="D2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0580567058405</v>
      </c>
      <c r="E2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0.86605049403493</v>
      </c>
      <c r="F2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49" s="219">
        <f ca="1">SUMIFS(N2O_CALC[EMS],N2O_CALC[YEAR],"&lt;="&amp;N2O_CALC[[#This Row],[YEAR]])-SUM(N2O_CALC[[#This Row],[R1]],N2O_CALC[[#This Row],[R2]],N2O_CALC[[#This Row],[R3]],N2O_CALC[[#This Row],[R4]])/N2O_PARAMS[emis2conc]</f>
        <v>188.12219849226477</v>
      </c>
      <c r="J249" s="219">
        <f ca="1">SUM(N2O_CALC[[#This Row],[R1]],N2O_CALC[[#This Row],[R2]],N2O_CALC[[#This Row],[R3]],N2O_CALC[[#This Row],[R4]])/N2O_PARAMS[emis2conc]</f>
        <v>253.09064488823515</v>
      </c>
      <c r="K249" s="221">
        <f ca="1">N2O_CALC[[#This Row],[alpha]]*N2O_PARAMS[tau1]</f>
        <v>64.137024861406701</v>
      </c>
      <c r="L249" s="221">
        <f ca="1">SUM(N2O_CALC[[#This Row],[R1]],N2O_CALC[[#This Row],[R2]],N2O_CALC[[#This Row],[R3]],N2O_CALC[[#This Row],[R4]])+N2O_PARAMS[PI_CONC]</f>
        <v>323.86605049403494</v>
      </c>
      <c r="M249" s="221">
        <f ca="1">N2O_PARAMS[f0]*LN(N2O_CALC[[#This Row],[CONC]]/N2O_PARAMS[PI_CONC])+N2O_PARAMS[f1]*(N2O_CALC[[#This Row],[CONC]]-N2O_PARAMS[PI_CONC])+N2O_PARAMS[f2]*(SQRT(N2O_CALC[[#This Row],[CONC]])-SQRT(N2O_PARAMS[PI_CONC]))</f>
        <v>0.17682805846591604</v>
      </c>
    </row>
    <row r="250" spans="1:13" s="154" customFormat="1" x14ac:dyDescent="0.2">
      <c r="A250" s="215">
        <v>2003</v>
      </c>
      <c r="B250" s="217">
        <f ca="1">SUMIFS(INPUT_EM[N2O],INPUT_EM[YEAR],N2O_CALC[[#This Row],[YEAR]])</f>
        <v>7.5941999999999998</v>
      </c>
      <c r="C250" s="217">
        <f ca="1">SUMIFS(N2O_CALC[EMS],N2O_CALC[YEAR],"&lt;="&amp;N2O_CALC[[#This Row],[YEAR]])</f>
        <v>448.80704338049992</v>
      </c>
      <c r="D2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12573526118534</v>
      </c>
      <c r="E2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1.593660483067531</v>
      </c>
      <c r="F2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0" s="219">
        <f ca="1">SUMIFS(N2O_CALC[EMS],N2O_CALC[YEAR],"&lt;="&amp;N2O_CALC[[#This Row],[YEAR]])-SUM(N2O_CALC[[#This Row],[R1]],N2O_CALC[[#This Row],[R2]],N2O_CALC[[#This Row],[R3]],N2O_CALC[[#This Row],[R4]])/N2O_PARAMS[emis2conc]</f>
        <v>192.09608043016209</v>
      </c>
      <c r="J250" s="219">
        <f ca="1">SUM(N2O_CALC[[#This Row],[R1]],N2O_CALC[[#This Row],[R2]],N2O_CALC[[#This Row],[R3]],N2O_CALC[[#This Row],[R4]])/N2O_PARAMS[emis2conc]</f>
        <v>256.71096295033783</v>
      </c>
      <c r="K250" s="221">
        <f ca="1">N2O_CALC[[#This Row],[alpha]]*N2O_PARAMS[tau1]</f>
        <v>64.145213966603421</v>
      </c>
      <c r="L250" s="221">
        <f ca="1">SUM(N2O_CALC[[#This Row],[R1]],N2O_CALC[[#This Row],[R2]],N2O_CALC[[#This Row],[R3]],N2O_CALC[[#This Row],[R4]])+N2O_PARAMS[PI_CONC]</f>
        <v>324.59366048306754</v>
      </c>
      <c r="M250" s="221">
        <f ca="1">N2O_PARAMS[f0]*LN(N2O_CALC[[#This Row],[CONC]]/N2O_PARAMS[PI_CONC])+N2O_PARAMS[f1]*(N2O_CALC[[#This Row],[CONC]]-N2O_PARAMS[PI_CONC])+N2O_PARAMS[f2]*(SQRT(N2O_CALC[[#This Row],[CONC]])-SQRT(N2O_PARAMS[PI_CONC]))</f>
        <v>0.17925256562051117</v>
      </c>
    </row>
    <row r="251" spans="1:13" s="154" customFormat="1" x14ac:dyDescent="0.2">
      <c r="A251" s="215">
        <v>2004</v>
      </c>
      <c r="B251" s="217">
        <f ca="1">SUMIFS(INPUT_EM[N2O],INPUT_EM[YEAR],N2O_CALC[[#This Row],[YEAR]])</f>
        <v>7.6394000000000002</v>
      </c>
      <c r="C251" s="217">
        <f ca="1">SUMIFS(N2O_CALC[EMS],N2O_CALC[YEAR],"&lt;="&amp;N2O_CALC[[#This Row],[YEAR]])</f>
        <v>456.44644338049994</v>
      </c>
      <c r="D2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58375106349553</v>
      </c>
      <c r="E2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2.31972290362161</v>
      </c>
      <c r="F2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1" s="219">
        <f ca="1">SUMIFS(N2O_CALC[EMS],N2O_CALC[YEAR],"&lt;="&amp;N2O_CALC[[#This Row],[YEAR]])-SUM(N2O_CALC[[#This Row],[R1]],N2O_CALC[[#This Row],[R2]],N2O_CALC[[#This Row],[R3]],N2O_CALC[[#This Row],[R4]])/N2O_PARAMS[emis2conc]</f>
        <v>196.12286249614942</v>
      </c>
      <c r="J251" s="219">
        <f ca="1">SUM(N2O_CALC[[#This Row],[R1]],N2O_CALC[[#This Row],[R2]],N2O_CALC[[#This Row],[R3]],N2O_CALC[[#This Row],[R4]])/N2O_PARAMS[emis2conc]</f>
        <v>260.32358088435052</v>
      </c>
      <c r="K251" s="221">
        <f ca="1">N2O_CALC[[#This Row],[alpha]]*N2O_PARAMS[tau1]</f>
        <v>64.200633878682964</v>
      </c>
      <c r="L251" s="221">
        <f ca="1">SUM(N2O_CALC[[#This Row],[R1]],N2O_CALC[[#This Row],[R2]],N2O_CALC[[#This Row],[R3]],N2O_CALC[[#This Row],[R4]])+N2O_PARAMS[PI_CONC]</f>
        <v>325.3197229036216</v>
      </c>
      <c r="M251" s="221">
        <f ca="1">N2O_PARAMS[f0]*LN(N2O_CALC[[#This Row],[CONC]]/N2O_PARAMS[PI_CONC])+N2O_PARAMS[f1]*(N2O_CALC[[#This Row],[CONC]]-N2O_PARAMS[PI_CONC])+N2O_PARAMS[f2]*(SQRT(N2O_CALC[[#This Row],[CONC]])-SQRT(N2O_PARAMS[PI_CONC]))</f>
        <v>0.18166920882228466</v>
      </c>
    </row>
    <row r="252" spans="1:13" s="154" customFormat="1" x14ac:dyDescent="0.2">
      <c r="A252" s="215">
        <v>2005</v>
      </c>
      <c r="B252" s="217">
        <f ca="1">SUMIFS(INPUT_EM[N2O],INPUT_EM[YEAR],N2O_CALC[[#This Row],[YEAR]])</f>
        <v>7.6840999999999999</v>
      </c>
      <c r="C252" s="217">
        <f ca="1">SUMIFS(N2O_CALC[EMS],N2O_CALC[YEAR],"&lt;="&amp;N2O_CALC[[#This Row],[YEAR]])</f>
        <v>464.13054338049994</v>
      </c>
      <c r="D2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13406741086304</v>
      </c>
      <c r="E2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3.044637810506856</v>
      </c>
      <c r="F2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2" s="219">
        <f ca="1">SUMIFS(N2O_CALC[EMS],N2O_CALC[YEAR],"&lt;="&amp;N2O_CALC[[#This Row],[YEAR]])-SUM(N2O_CALC[[#This Row],[R1]],N2O_CALC[[#This Row],[R2]],N2O_CALC[[#This Row],[R3]],N2O_CALC[[#This Row],[R4]])/N2O_PARAMS[emis2conc]</f>
        <v>200.20005416552925</v>
      </c>
      <c r="J252" s="219">
        <f ca="1">SUM(N2O_CALC[[#This Row],[R1]],N2O_CALC[[#This Row],[R2]],N2O_CALC[[#This Row],[R3]],N2O_CALC[[#This Row],[R4]])/N2O_PARAMS[emis2conc]</f>
        <v>263.93048921497069</v>
      </c>
      <c r="K252" s="221">
        <f ca="1">N2O_CALC[[#This Row],[alpha]]*N2O_PARAMS[tau1]</f>
        <v>64.292221567144281</v>
      </c>
      <c r="L252" s="221">
        <f ca="1">SUM(N2O_CALC[[#This Row],[R1]],N2O_CALC[[#This Row],[R2]],N2O_CALC[[#This Row],[R3]],N2O_CALC[[#This Row],[R4]])+N2O_PARAMS[PI_CONC]</f>
        <v>326.04463781050686</v>
      </c>
      <c r="M252" s="221">
        <f ca="1">N2O_PARAMS[f0]*LN(N2O_CALC[[#This Row],[CONC]]/N2O_PARAMS[PI_CONC])+N2O_PARAMS[f1]*(N2O_CALC[[#This Row],[CONC]]-N2O_PARAMS[PI_CONC])+N2O_PARAMS[f2]*(SQRT(N2O_CALC[[#This Row],[CONC]])-SQRT(N2O_PARAMS[PI_CONC]))</f>
        <v>0.18407934371191786</v>
      </c>
    </row>
    <row r="253" spans="1:13" s="154" customFormat="1" x14ac:dyDescent="0.2">
      <c r="A253" s="215">
        <v>2006</v>
      </c>
      <c r="B253" s="217">
        <f ca="1">SUMIFS(INPUT_EM[N2O],INPUT_EM[YEAR],N2O_CALC[[#This Row],[YEAR]])</f>
        <v>7.7779999999999996</v>
      </c>
      <c r="C253" s="217">
        <f ca="1">SUMIFS(N2O_CALC[EMS],N2O_CALC[YEAR],"&lt;="&amp;N2O_CALC[[#This Row],[YEAR]])</f>
        <v>471.90854338049996</v>
      </c>
      <c r="D2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246772466988535</v>
      </c>
      <c r="E2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3.778835513371845</v>
      </c>
      <c r="F2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3" s="219">
        <f ca="1">SUMIFS(N2O_CALC[EMS],N2O_CALC[YEAR],"&lt;="&amp;N2O_CALC[[#This Row],[YEAR]])-SUM(N2O_CALC[[#This Row],[R1]],N2O_CALC[[#This Row],[R2]],N2O_CALC[[#This Row],[R3]],N2O_CALC[[#This Row],[R4]])/N2O_PARAMS[emis2conc]</f>
        <v>204.32495807710086</v>
      </c>
      <c r="J253" s="219">
        <f ca="1">SUM(N2O_CALC[[#This Row],[R1]],N2O_CALC[[#This Row],[R2]],N2O_CALC[[#This Row],[R3]],N2O_CALC[[#This Row],[R4]])/N2O_PARAMS[emis2conc]</f>
        <v>267.5835853033991</v>
      </c>
      <c r="K253" s="221">
        <f ca="1">N2O_CALC[[#This Row],[alpha]]*N2O_PARAMS[tau1]</f>
        <v>64.428594685056126</v>
      </c>
      <c r="L253" s="221">
        <f ca="1">SUM(N2O_CALC[[#This Row],[R1]],N2O_CALC[[#This Row],[R2]],N2O_CALC[[#This Row],[R3]],N2O_CALC[[#This Row],[R4]])+N2O_PARAMS[PI_CONC]</f>
        <v>326.77883551337186</v>
      </c>
      <c r="M253" s="221">
        <f ca="1">N2O_PARAMS[f0]*LN(N2O_CALC[[#This Row],[CONC]]/N2O_PARAMS[PI_CONC])+N2O_PARAMS[f1]*(N2O_CALC[[#This Row],[CONC]]-N2O_PARAMS[PI_CONC])+N2O_PARAMS[f2]*(SQRT(N2O_CALC[[#This Row],[CONC]])-SQRT(N2O_PARAMS[PI_CONC]))</f>
        <v>0.18651761181500717</v>
      </c>
    </row>
    <row r="254" spans="1:13" s="154" customFormat="1" x14ac:dyDescent="0.2">
      <c r="A254" s="215">
        <v>2007</v>
      </c>
      <c r="B254" s="217">
        <f ca="1">SUMIFS(INPUT_EM[N2O],INPUT_EM[YEAR],N2O_CALC[[#This Row],[YEAR]])</f>
        <v>7.8716999999999997</v>
      </c>
      <c r="C254" s="217">
        <f ca="1">SUMIFS(N2O_CALC[EMS],N2O_CALC[YEAR],"&lt;="&amp;N2O_CALC[[#This Row],[YEAR]])</f>
        <v>479.78024338049994</v>
      </c>
      <c r="D2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416189218101662</v>
      </c>
      <c r="E2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4.523057275590233</v>
      </c>
      <c r="F2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4" s="219">
        <f ca="1">SUMIFS(N2O_CALC[EMS],N2O_CALC[YEAR],"&lt;="&amp;N2O_CALC[[#This Row],[YEAR]])-SUM(N2O_CALC[[#This Row],[R1]],N2O_CALC[[#This Row],[R2]],N2O_CALC[[#This Row],[R3]],N2O_CALC[[#This Row],[R4]])/N2O_PARAMS[emis2conc]</f>
        <v>208.49368597861246</v>
      </c>
      <c r="J254" s="219">
        <f ca="1">SUM(N2O_CALC[[#This Row],[R1]],N2O_CALC[[#This Row],[R2]],N2O_CALC[[#This Row],[R3]],N2O_CALC[[#This Row],[R4]])/N2O_PARAMS[emis2conc]</f>
        <v>271.28655740188748</v>
      </c>
      <c r="K254" s="221">
        <f ca="1">N2O_CALC[[#This Row],[alpha]]*N2O_PARAMS[tau1]</f>
        <v>64.633588953903015</v>
      </c>
      <c r="L254" s="221">
        <f ca="1">SUM(N2O_CALC[[#This Row],[R1]],N2O_CALC[[#This Row],[R2]],N2O_CALC[[#This Row],[R3]],N2O_CALC[[#This Row],[R4]])+N2O_PARAMS[PI_CONC]</f>
        <v>327.52305727559025</v>
      </c>
      <c r="M254" s="221">
        <f ca="1">N2O_PARAMS[f0]*LN(N2O_CALC[[#This Row],[CONC]]/N2O_PARAMS[PI_CONC])+N2O_PARAMS[f1]*(N2O_CALC[[#This Row],[CONC]]-N2O_PARAMS[PI_CONC])+N2O_PARAMS[f2]*(SQRT(N2O_CALC[[#This Row],[CONC]])-SQRT(N2O_PARAMS[PI_CONC]))</f>
        <v>0.18898637592674261</v>
      </c>
    </row>
    <row r="255" spans="1:13" s="154" customFormat="1" x14ac:dyDescent="0.2">
      <c r="A255" s="215">
        <v>2008</v>
      </c>
      <c r="B255" s="217">
        <f ca="1">SUMIFS(INPUT_EM[N2O],INPUT_EM[YEAR],N2O_CALC[[#This Row],[YEAR]])</f>
        <v>7.9653666999999997</v>
      </c>
      <c r="C255" s="217">
        <f ca="1">SUMIFS(N2O_CALC[EMS],N2O_CALC[YEAR],"&lt;="&amp;N2O_CALC[[#This Row],[YEAR]])</f>
        <v>487.74561008049994</v>
      </c>
      <c r="D2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601734157965786</v>
      </c>
      <c r="E2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5.277451132558625</v>
      </c>
      <c r="F2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5" s="219">
        <f ca="1">SUMIFS(N2O_CALC[EMS],N2O_CALC[YEAR],"&lt;="&amp;N2O_CALC[[#This Row],[YEAR]])-SUM(N2O_CALC[[#This Row],[R1]],N2O_CALC[[#This Row],[R2]],N2O_CALC[[#This Row],[R3]],N2O_CALC[[#This Row],[R4]])/N2O_PARAMS[emis2conc]</f>
        <v>212.7054680007094</v>
      </c>
      <c r="J255" s="219">
        <f ca="1">SUM(N2O_CALC[[#This Row],[R1]],N2O_CALC[[#This Row],[R2]],N2O_CALC[[#This Row],[R3]],N2O_CALC[[#This Row],[R4]])/N2O_PARAMS[emis2conc]</f>
        <v>275.04014207979054</v>
      </c>
      <c r="K255" s="221">
        <f ca="1">N2O_CALC[[#This Row],[alpha]]*N2O_PARAMS[tau1]</f>
        <v>64.858098331138606</v>
      </c>
      <c r="L255" s="221">
        <f ca="1">SUM(N2O_CALC[[#This Row],[R1]],N2O_CALC[[#This Row],[R2]],N2O_CALC[[#This Row],[R3]],N2O_CALC[[#This Row],[R4]])+N2O_PARAMS[PI_CONC]</f>
        <v>328.27745113255861</v>
      </c>
      <c r="M255" s="221">
        <f ca="1">N2O_PARAMS[f0]*LN(N2O_CALC[[#This Row],[CONC]]/N2O_PARAMS[PI_CONC])+N2O_PARAMS[f1]*(N2O_CALC[[#This Row],[CONC]]-N2O_PARAMS[PI_CONC])+N2O_PARAMS[f2]*(SQRT(N2O_CALC[[#This Row],[CONC]])-SQRT(N2O_PARAMS[PI_CONC]))</f>
        <v>0.1914860223906821</v>
      </c>
    </row>
    <row r="256" spans="1:13" s="154" customFormat="1" x14ac:dyDescent="0.2">
      <c r="A256" s="215">
        <v>2009</v>
      </c>
      <c r="B256" s="217">
        <f ca="1">SUMIFS(INPUT_EM[N2O],INPUT_EM[YEAR],N2O_CALC[[#This Row],[YEAR]])</f>
        <v>8.0590332999999994</v>
      </c>
      <c r="C256" s="217">
        <f ca="1">SUMIFS(N2O_CALC[EMS],N2O_CALC[YEAR],"&lt;="&amp;N2O_CALC[[#This Row],[YEAR]])</f>
        <v>495.80464338049995</v>
      </c>
      <c r="D2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763127693377877</v>
      </c>
      <c r="E2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6.041539952694272</v>
      </c>
      <c r="F2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6" s="219">
        <f ca="1">SUMIFS(N2O_CALC[EMS],N2O_CALC[YEAR],"&lt;="&amp;N2O_CALC[[#This Row],[YEAR]])-SUM(N2O_CALC[[#This Row],[R1]],N2O_CALC[[#This Row],[R2]],N2O_CALC[[#This Row],[R3]],N2O_CALC[[#This Row],[R4]])/N2O_PARAMS[emis2conc]</f>
        <v>216.96267807359055</v>
      </c>
      <c r="J256" s="219">
        <f ca="1">SUM(N2O_CALC[[#This Row],[R1]],N2O_CALC[[#This Row],[R2]],N2O_CALC[[#This Row],[R3]],N2O_CALC[[#This Row],[R4]])/N2O_PARAMS[emis2conc]</f>
        <v>278.8419653069094</v>
      </c>
      <c r="K256" s="221">
        <f ca="1">N2O_CALC[[#This Row],[alpha]]*N2O_PARAMS[tau1]</f>
        <v>65.053384508987236</v>
      </c>
      <c r="L256" s="221">
        <f ca="1">SUM(N2O_CALC[[#This Row],[R1]],N2O_CALC[[#This Row],[R2]],N2O_CALC[[#This Row],[R3]],N2O_CALC[[#This Row],[R4]])+N2O_PARAMS[PI_CONC]</f>
        <v>329.04153995269428</v>
      </c>
      <c r="M256" s="221">
        <f ca="1">N2O_PARAMS[f0]*LN(N2O_CALC[[#This Row],[CONC]]/N2O_PARAMS[PI_CONC])+N2O_PARAMS[f1]*(N2O_CALC[[#This Row],[CONC]]-N2O_PARAMS[PI_CONC])+N2O_PARAMS[f2]*(SQRT(N2O_CALC[[#This Row],[CONC]])-SQRT(N2O_PARAMS[PI_CONC]))</f>
        <v>0.19401486660948336</v>
      </c>
    </row>
    <row r="257" spans="1:13" s="154" customFormat="1" x14ac:dyDescent="0.2">
      <c r="A257" s="215">
        <v>2010</v>
      </c>
      <c r="B257" s="217">
        <f ca="1">SUMIFS(INPUT_EM[N2O],INPUT_EM[YEAR],N2O_CALC[[#This Row],[YEAR]])</f>
        <v>8.1526999999999994</v>
      </c>
      <c r="C257" s="217">
        <f ca="1">SUMIFS(N2O_CALC[EMS],N2O_CALC[YEAR],"&lt;="&amp;N2O_CALC[[#This Row],[YEAR]])</f>
        <v>503.95734338049994</v>
      </c>
      <c r="D2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877678682183339</v>
      </c>
      <c r="E2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6.814484355693892</v>
      </c>
      <c r="F2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7" s="219">
        <f ca="1">SUMIFS(N2O_CALC[EMS],N2O_CALC[YEAR],"&lt;="&amp;N2O_CALC[[#This Row],[YEAR]])-SUM(N2O_CALC[[#This Row],[R1]],N2O_CALC[[#This Row],[R2]],N2O_CALC[[#This Row],[R3]],N2O_CALC[[#This Row],[R4]])/N2O_PARAMS[emis2conc]</f>
        <v>221.26949274304252</v>
      </c>
      <c r="J257" s="219">
        <f ca="1">SUM(N2O_CALC[[#This Row],[R1]],N2O_CALC[[#This Row],[R2]],N2O_CALC[[#This Row],[R3]],N2O_CALC[[#This Row],[R4]])/N2O_PARAMS[emis2conc]</f>
        <v>282.68785063745742</v>
      </c>
      <c r="K257" s="221">
        <f ca="1">N2O_CALC[[#This Row],[alpha]]*N2O_PARAMS[tau1]</f>
        <v>65.191991205441838</v>
      </c>
      <c r="L257" s="221">
        <f ca="1">SUM(N2O_CALC[[#This Row],[R1]],N2O_CALC[[#This Row],[R2]],N2O_CALC[[#This Row],[R3]],N2O_CALC[[#This Row],[R4]])+N2O_PARAMS[PI_CONC]</f>
        <v>329.81448435569388</v>
      </c>
      <c r="M257" s="221">
        <f ca="1">N2O_PARAMS[f0]*LN(N2O_CALC[[#This Row],[CONC]]/N2O_PARAMS[PI_CONC])+N2O_PARAMS[f1]*(N2O_CALC[[#This Row],[CONC]]-N2O_PARAMS[PI_CONC])+N2O_PARAMS[f2]*(SQRT(N2O_CALC[[#This Row],[CONC]])-SQRT(N2O_PARAMS[PI_CONC]))</f>
        <v>0.19657003378072829</v>
      </c>
    </row>
    <row r="258" spans="1:13" s="154" customFormat="1" x14ac:dyDescent="0.2">
      <c r="A258" s="215">
        <v>2011</v>
      </c>
      <c r="B258" s="217">
        <f ca="1">SUMIFS(INPUT_EM[N2O],INPUT_EM[YEAR],N2O_CALC[[#This Row],[YEAR]])</f>
        <v>8.2929600000000008</v>
      </c>
      <c r="C258" s="217">
        <f ca="1">SUMIFS(N2O_CALC[EMS],N2O_CALC[YEAR],"&lt;="&amp;N2O_CALC[[#This Row],[YEAR]])</f>
        <v>512.25030338049999</v>
      </c>
      <c r="D2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942745125230007</v>
      </c>
      <c r="E2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7.604687570785991</v>
      </c>
      <c r="F2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8" s="219">
        <f ca="1">SUMIFS(N2O_CALC[EMS],N2O_CALC[YEAR],"&lt;="&amp;N2O_CALC[[#This Row],[YEAR]])-SUM(N2O_CALC[[#This Row],[R1]],N2O_CALC[[#This Row],[R2]],N2O_CALC[[#This Row],[R3]],N2O_CALC[[#This Row],[R4]])/N2O_PARAMS[emis2conc]</f>
        <v>225.63069394993812</v>
      </c>
      <c r="J258" s="219">
        <f ca="1">SUM(N2O_CALC[[#This Row],[R1]],N2O_CALC[[#This Row],[R2]],N2O_CALC[[#This Row],[R3]],N2O_CALC[[#This Row],[R4]])/N2O_PARAMS[emis2conc]</f>
        <v>286.61960943056187</v>
      </c>
      <c r="K258" s="221">
        <f ca="1">N2O_CALC[[#This Row],[alpha]]*N2O_PARAMS[tau1]</f>
        <v>65.270721601528308</v>
      </c>
      <c r="L258" s="221">
        <f ca="1">SUM(N2O_CALC[[#This Row],[R1]],N2O_CALC[[#This Row],[R2]],N2O_CALC[[#This Row],[R3]],N2O_CALC[[#This Row],[R4]])+N2O_PARAMS[PI_CONC]</f>
        <v>330.60468757078598</v>
      </c>
      <c r="M258" s="221">
        <f ca="1">N2O_PARAMS[f0]*LN(N2O_CALC[[#This Row],[CONC]]/N2O_PARAMS[PI_CONC])+N2O_PARAMS[f1]*(N2O_CALC[[#This Row],[CONC]]-N2O_PARAMS[PI_CONC])+N2O_PARAMS[f2]*(SQRT(N2O_CALC[[#This Row],[CONC]])-SQRT(N2O_PARAMS[PI_CONC]))</f>
        <v>0.19917916115990394</v>
      </c>
    </row>
    <row r="259" spans="1:13" s="154" customFormat="1" x14ac:dyDescent="0.2">
      <c r="A259" s="215">
        <v>2012</v>
      </c>
      <c r="B259" s="217">
        <f ca="1">SUMIFS(INPUT_EM[N2O],INPUT_EM[YEAR],N2O_CALC[[#This Row],[YEAR]])</f>
        <v>8.4332200000000004</v>
      </c>
      <c r="C259" s="217">
        <f ca="1">SUMIFS(N2O_CALC[EMS],N2O_CALC[YEAR],"&lt;="&amp;N2O_CALC[[#This Row],[YEAR]])</f>
        <v>520.68352338049999</v>
      </c>
      <c r="D2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993621028164174</v>
      </c>
      <c r="E2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8.411682119342132</v>
      </c>
      <c r="F2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59" s="219">
        <f ca="1">SUMIFS(N2O_CALC[EMS],N2O_CALC[YEAR],"&lt;="&amp;N2O_CALC[[#This Row],[YEAR]])-SUM(N2O_CALC[[#This Row],[R1]],N2O_CALC[[#This Row],[R2]],N2O_CALC[[#This Row],[R3]],N2O_CALC[[#This Row],[R4]])/N2O_PARAMS[emis2conc]</f>
        <v>230.04860769494758</v>
      </c>
      <c r="J259" s="219">
        <f ca="1">SUM(N2O_CALC[[#This Row],[R1]],N2O_CALC[[#This Row],[R2]],N2O_CALC[[#This Row],[R3]],N2O_CALC[[#This Row],[R4]])/N2O_PARAMS[emis2conc]</f>
        <v>290.63491568555241</v>
      </c>
      <c r="K259" s="221">
        <f ca="1">N2O_CALC[[#This Row],[alpha]]*N2O_PARAMS[tau1]</f>
        <v>65.332281444078646</v>
      </c>
      <c r="L259" s="221">
        <f ca="1">SUM(N2O_CALC[[#This Row],[R1]],N2O_CALC[[#This Row],[R2]],N2O_CALC[[#This Row],[R3]],N2O_CALC[[#This Row],[R4]])+N2O_PARAMS[PI_CONC]</f>
        <v>331.41168211934212</v>
      </c>
      <c r="M259" s="221">
        <f ca="1">N2O_PARAMS[f0]*LN(N2O_CALC[[#This Row],[CONC]]/N2O_PARAMS[PI_CONC])+N2O_PARAMS[f1]*(N2O_CALC[[#This Row],[CONC]]-N2O_PARAMS[PI_CONC])+N2O_PARAMS[f2]*(SQRT(N2O_CALC[[#This Row],[CONC]])-SQRT(N2O_PARAMS[PI_CONC]))</f>
        <v>0.20184051466713285</v>
      </c>
    </row>
    <row r="260" spans="1:13" s="154" customFormat="1" x14ac:dyDescent="0.2">
      <c r="A260" s="215">
        <v>2013</v>
      </c>
      <c r="B260" s="217">
        <f ca="1">SUMIFS(INPUT_EM[N2O],INPUT_EM[YEAR],N2O_CALC[[#This Row],[YEAR]])</f>
        <v>8.57348</v>
      </c>
      <c r="C260" s="217">
        <f ca="1">SUMIFS(N2O_CALC[EMS],N2O_CALC[YEAR],"&lt;="&amp;N2O_CALC[[#This Row],[YEAR]])</f>
        <v>529.25700338050001</v>
      </c>
      <c r="D2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047551675043259</v>
      </c>
      <c r="E2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59.235284935092928</v>
      </c>
      <c r="F2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0" s="219">
        <f ca="1">SUMIFS(N2O_CALC[EMS],N2O_CALC[YEAR],"&lt;="&amp;N2O_CALC[[#This Row],[YEAR]])-SUM(N2O_CALC[[#This Row],[R1]],N2O_CALC[[#This Row],[R2]],N2O_CALC[[#This Row],[R3]],N2O_CALC[[#This Row],[R4]])/N2O_PARAMS[emis2conc]</f>
        <v>234.52414484808588</v>
      </c>
      <c r="J260" s="219">
        <f ca="1">SUM(N2O_CALC[[#This Row],[R1]],N2O_CALC[[#This Row],[R2]],N2O_CALC[[#This Row],[R3]],N2O_CALC[[#This Row],[R4]])/N2O_PARAMS[emis2conc]</f>
        <v>294.73285853241413</v>
      </c>
      <c r="K260" s="221">
        <f ca="1">N2O_CALC[[#This Row],[alpha]]*N2O_PARAMS[tau1]</f>
        <v>65.397537526802338</v>
      </c>
      <c r="L260" s="221">
        <f ca="1">SUM(N2O_CALC[[#This Row],[R1]],N2O_CALC[[#This Row],[R2]],N2O_CALC[[#This Row],[R3]],N2O_CALC[[#This Row],[R4]])+N2O_PARAMS[PI_CONC]</f>
        <v>332.23528493509292</v>
      </c>
      <c r="M260" s="221">
        <f ca="1">N2O_PARAMS[f0]*LN(N2O_CALC[[#This Row],[CONC]]/N2O_PARAMS[PI_CONC])+N2O_PARAMS[f1]*(N2O_CALC[[#This Row],[CONC]]-N2O_PARAMS[PI_CONC])+N2O_PARAMS[f2]*(SQRT(N2O_CALC[[#This Row],[CONC]])-SQRT(N2O_PARAMS[PI_CONC]))</f>
        <v>0.20455330105490019</v>
      </c>
    </row>
    <row r="261" spans="1:13" s="154" customFormat="1" x14ac:dyDescent="0.2">
      <c r="A261" s="215">
        <v>2014</v>
      </c>
      <c r="B261" s="217">
        <f ca="1">SUMIFS(INPUT_EM[N2O],INPUT_EM[YEAR],N2O_CALC[[#This Row],[YEAR]])</f>
        <v>8.7137399999999996</v>
      </c>
      <c r="C261" s="217">
        <f ca="1">SUMIFS(N2O_CALC[EMS],N2O_CALC[YEAR],"&lt;="&amp;N2O_CALC[[#This Row],[YEAR]])</f>
        <v>537.97074338050004</v>
      </c>
      <c r="D2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116755892474866</v>
      </c>
      <c r="E2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0.075522405407376</v>
      </c>
      <c r="F2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1" s="219">
        <f ca="1">SUMIFS(N2O_CALC[EMS],N2O_CALC[YEAR],"&lt;="&amp;N2O_CALC[[#This Row],[YEAR]])-SUM(N2O_CALC[[#This Row],[R1]],N2O_CALC[[#This Row],[R2]],N2O_CALC[[#This Row],[R3]],N2O_CALC[[#This Row],[R4]])/N2O_PARAMS[emis2conc]</f>
        <v>239.05717411556935</v>
      </c>
      <c r="J261" s="219">
        <f ca="1">SUM(N2O_CALC[[#This Row],[R1]],N2O_CALC[[#This Row],[R2]],N2O_CALC[[#This Row],[R3]],N2O_CALC[[#This Row],[R4]])/N2O_PARAMS[emis2conc]</f>
        <v>298.91356926493069</v>
      </c>
      <c r="K261" s="221">
        <f ca="1">N2O_CALC[[#This Row],[alpha]]*N2O_PARAMS[tau1]</f>
        <v>65.481274629894585</v>
      </c>
      <c r="L261" s="221">
        <f ca="1">SUM(N2O_CALC[[#This Row],[R1]],N2O_CALC[[#This Row],[R2]],N2O_CALC[[#This Row],[R3]],N2O_CALC[[#This Row],[R4]])+N2O_PARAMS[PI_CONC]</f>
        <v>333.07552240540736</v>
      </c>
      <c r="M261" s="221">
        <f ca="1">N2O_PARAMS[f0]*LN(N2O_CALC[[#This Row],[CONC]]/N2O_PARAMS[PI_CONC])+N2O_PARAMS[f1]*(N2O_CALC[[#This Row],[CONC]]-N2O_PARAMS[PI_CONC])+N2O_PARAMS[f2]*(SQRT(N2O_CALC[[#This Row],[CONC]])-SQRT(N2O_PARAMS[PI_CONC]))</f>
        <v>0.20731741594616224</v>
      </c>
    </row>
    <row r="262" spans="1:13" s="154" customFormat="1" x14ac:dyDescent="0.2">
      <c r="A262" s="215">
        <v>2015</v>
      </c>
      <c r="B262" s="217">
        <f ca="1">SUMIFS(INPUT_EM[N2O],INPUT_EM[YEAR],N2O_CALC[[#This Row],[YEAR]])</f>
        <v>8.8539999999999992</v>
      </c>
      <c r="C262" s="217">
        <f ca="1">SUMIFS(N2O_CALC[EMS],N2O_CALC[YEAR],"&lt;="&amp;N2O_CALC[[#This Row],[YEAR]])</f>
        <v>546.82474338050008</v>
      </c>
      <c r="D2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212399576341697</v>
      </c>
      <c r="E2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0.932618691572777</v>
      </c>
      <c r="F2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2" s="219">
        <f ca="1">SUMIFS(N2O_CALC[EMS],N2O_CALC[YEAR],"&lt;="&amp;N2O_CALC[[#This Row],[YEAR]])-SUM(N2O_CALC[[#This Row],[R1]],N2O_CALC[[#This Row],[R2]],N2O_CALC[[#This Row],[R3]],N2O_CALC[[#This Row],[R4]])/N2O_PARAMS[emis2conc]</f>
        <v>243.64658015378046</v>
      </c>
      <c r="J262" s="219">
        <f ca="1">SUM(N2O_CALC[[#This Row],[R1]],N2O_CALC[[#This Row],[R2]],N2O_CALC[[#This Row],[R3]],N2O_CALC[[#This Row],[R4]])/N2O_PARAMS[emis2conc]</f>
        <v>303.17816322671962</v>
      </c>
      <c r="K262" s="221">
        <f ca="1">N2O_CALC[[#This Row],[alpha]]*N2O_PARAMS[tau1]</f>
        <v>65.597003487373456</v>
      </c>
      <c r="L262" s="221">
        <f ca="1">SUM(N2O_CALC[[#This Row],[R1]],N2O_CALC[[#This Row],[R2]],N2O_CALC[[#This Row],[R3]],N2O_CALC[[#This Row],[R4]])+N2O_PARAMS[PI_CONC]</f>
        <v>333.93261869157277</v>
      </c>
      <c r="M262" s="221">
        <f ca="1">N2O_PARAMS[f0]*LN(N2O_CALC[[#This Row],[CONC]]/N2O_PARAMS[PI_CONC])+N2O_PARAMS[f1]*(N2O_CALC[[#This Row],[CONC]]-N2O_PARAMS[PI_CONC])+N2O_PARAMS[f2]*(SQRT(N2O_CALC[[#This Row],[CONC]])-SQRT(N2O_PARAMS[PI_CONC]))</f>
        <v>0.21013340124894142</v>
      </c>
    </row>
    <row r="263" spans="1:13" s="154" customFormat="1" x14ac:dyDescent="0.2">
      <c r="A263" s="215">
        <v>2016</v>
      </c>
      <c r="B263" s="217">
        <f ca="1">SUMIFS(INPUT_EM[N2O],INPUT_EM[YEAR],N2O_CALC[[#This Row],[YEAR]])</f>
        <v>8.9942600000000006</v>
      </c>
      <c r="C263" s="217">
        <f ca="1">SUMIFS(N2O_CALC[EMS],N2O_CALC[YEAR],"&lt;="&amp;N2O_CALC[[#This Row],[YEAR]])</f>
        <v>555.81900338050013</v>
      </c>
      <c r="D2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329216872603747</v>
      </c>
      <c r="E2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1.806720018556746</v>
      </c>
      <c r="F2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3" s="219">
        <f ca="1">SUMIFS(N2O_CALC[EMS],N2O_CALC[YEAR],"&lt;="&amp;N2O_CALC[[#This Row],[YEAR]])-SUM(N2O_CALC[[#This Row],[R1]],N2O_CALC[[#This Row],[R2]],N2O_CALC[[#This Row],[R3]],N2O_CALC[[#This Row],[R4]])/N2O_PARAMS[emis2conc]</f>
        <v>248.29163540138916</v>
      </c>
      <c r="J263" s="219">
        <f ca="1">SUM(N2O_CALC[[#This Row],[R1]],N2O_CALC[[#This Row],[R2]],N2O_CALC[[#This Row],[R3]],N2O_CALC[[#This Row],[R4]])/N2O_PARAMS[emis2conc]</f>
        <v>307.52736797911098</v>
      </c>
      <c r="K263" s="221">
        <f ca="1">N2O_CALC[[#This Row],[alpha]]*N2O_PARAMS[tau1]</f>
        <v>65.738352415850528</v>
      </c>
      <c r="L263" s="221">
        <f ca="1">SUM(N2O_CALC[[#This Row],[R1]],N2O_CALC[[#This Row],[R2]],N2O_CALC[[#This Row],[R3]],N2O_CALC[[#This Row],[R4]])+N2O_PARAMS[PI_CONC]</f>
        <v>334.80672001855675</v>
      </c>
      <c r="M263" s="221">
        <f ca="1">N2O_PARAMS[f0]*LN(N2O_CALC[[#This Row],[CONC]]/N2O_PARAMS[PI_CONC])+N2O_PARAMS[f1]*(N2O_CALC[[#This Row],[CONC]]-N2O_PARAMS[PI_CONC])+N2O_PARAMS[f2]*(SQRT(N2O_CALC[[#This Row],[CONC]])-SQRT(N2O_PARAMS[PI_CONC]))</f>
        <v>0.21300153688003703</v>
      </c>
    </row>
    <row r="264" spans="1:13" s="154" customFormat="1" x14ac:dyDescent="0.2">
      <c r="A264" s="215">
        <v>2017</v>
      </c>
      <c r="B264" s="217">
        <f ca="1">SUMIFS(INPUT_EM[N2O],INPUT_EM[YEAR],N2O_CALC[[#This Row],[YEAR]])</f>
        <v>9.1345200000000002</v>
      </c>
      <c r="C264" s="217">
        <f ca="1">SUMIFS(N2O_CALC[EMS],N2O_CALC[YEAR],"&lt;="&amp;N2O_CALC[[#This Row],[YEAR]])</f>
        <v>564.95352338050009</v>
      </c>
      <c r="D2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45409919746953</v>
      </c>
      <c r="E2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2.697756745243737</v>
      </c>
      <c r="F2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4" s="219">
        <f ca="1">SUMIFS(N2O_CALC[EMS],N2O_CALC[YEAR],"&lt;="&amp;N2O_CALC[[#This Row],[YEAR]])-SUM(N2O_CALC[[#This Row],[R1]],N2O_CALC[[#This Row],[R2]],N2O_CALC[[#This Row],[R3]],N2O_CALC[[#This Row],[R4]])/N2O_PARAMS[emis2conc]</f>
        <v>252.99268636681643</v>
      </c>
      <c r="J264" s="219">
        <f ca="1">SUM(N2O_CALC[[#This Row],[R1]],N2O_CALC[[#This Row],[R2]],N2O_CALC[[#This Row],[R3]],N2O_CALC[[#This Row],[R4]])/N2O_PARAMS[emis2conc]</f>
        <v>311.96083701368366</v>
      </c>
      <c r="K264" s="221">
        <f ca="1">N2O_CALC[[#This Row],[alpha]]*N2O_PARAMS[tau1]</f>
        <v>65.889460028938132</v>
      </c>
      <c r="L264" s="221">
        <f ca="1">SUM(N2O_CALC[[#This Row],[R1]],N2O_CALC[[#This Row],[R2]],N2O_CALC[[#This Row],[R3]],N2O_CALC[[#This Row],[R4]])+N2O_PARAMS[PI_CONC]</f>
        <v>335.69775674524374</v>
      </c>
      <c r="M264" s="221">
        <f ca="1">N2O_PARAMS[f0]*LN(N2O_CALC[[#This Row],[CONC]]/N2O_PARAMS[PI_CONC])+N2O_PARAMS[f1]*(N2O_CALC[[#This Row],[CONC]]-N2O_PARAMS[PI_CONC])+N2O_PARAMS[f2]*(SQRT(N2O_CALC[[#This Row],[CONC]])-SQRT(N2O_PARAMS[PI_CONC]))</f>
        <v>0.21592139069246313</v>
      </c>
    </row>
    <row r="265" spans="1:13" s="154" customFormat="1" x14ac:dyDescent="0.2">
      <c r="A265" s="215">
        <v>2018</v>
      </c>
      <c r="B265" s="217">
        <f ca="1">SUMIFS(INPUT_EM[N2O],INPUT_EM[YEAR],N2O_CALC[[#This Row],[YEAR]])</f>
        <v>9.2747799999999998</v>
      </c>
      <c r="C265" s="217">
        <f ca="1">SUMIFS(N2O_CALC[EMS],N2O_CALC[YEAR],"&lt;="&amp;N2O_CALC[[#This Row],[YEAR]])</f>
        <v>574.22830338050005</v>
      </c>
      <c r="D2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580076816831957</v>
      </c>
      <c r="E2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3.6055445239435</v>
      </c>
      <c r="F2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5" s="219">
        <f ca="1">SUMIFS(N2O_CALC[EMS],N2O_CALC[YEAR],"&lt;="&amp;N2O_CALC[[#This Row],[YEAR]])-SUM(N2O_CALC[[#This Row],[R1]],N2O_CALC[[#This Row],[R2]],N2O_CALC[[#This Row],[R3]],N2O_CALC[[#This Row],[R4]])/N2O_PARAMS[emis2conc]</f>
        <v>257.75065029595351</v>
      </c>
      <c r="J265" s="219">
        <f ca="1">SUM(N2O_CALC[[#This Row],[R1]],N2O_CALC[[#This Row],[R2]],N2O_CALC[[#This Row],[R3]],N2O_CALC[[#This Row],[R4]])/N2O_PARAMS[emis2conc]</f>
        <v>316.47765308454655</v>
      </c>
      <c r="K265" s="221">
        <f ca="1">N2O_CALC[[#This Row],[alpha]]*N2O_PARAMS[tau1]</f>
        <v>66.041892948366666</v>
      </c>
      <c r="L265" s="221">
        <f ca="1">SUM(N2O_CALC[[#This Row],[R1]],N2O_CALC[[#This Row],[R2]],N2O_CALC[[#This Row],[R3]],N2O_CALC[[#This Row],[R4]])+N2O_PARAMS[PI_CONC]</f>
        <v>336.60554452394348</v>
      </c>
      <c r="M265" s="221">
        <f ca="1">N2O_PARAMS[f0]*LN(N2O_CALC[[#This Row],[CONC]]/N2O_PARAMS[PI_CONC])+N2O_PARAMS[f1]*(N2O_CALC[[#This Row],[CONC]]-N2O_PARAMS[PI_CONC])+N2O_PARAMS[f2]*(SQRT(N2O_CALC[[#This Row],[CONC]])-SQRT(N2O_PARAMS[PI_CONC]))</f>
        <v>0.21889215403912785</v>
      </c>
    </row>
    <row r="266" spans="1:13" s="154" customFormat="1" x14ac:dyDescent="0.2">
      <c r="A266" s="215">
        <v>2019</v>
      </c>
      <c r="B266" s="217">
        <f ca="1">SUMIFS(INPUT_EM[N2O],INPUT_EM[YEAR],N2O_CALC[[#This Row],[YEAR]])</f>
        <v>9.4150399999999994</v>
      </c>
      <c r="C266" s="217">
        <f ca="1">SUMIFS(N2O_CALC[EMS],N2O_CALC[YEAR],"&lt;="&amp;N2O_CALC[[#This Row],[YEAR]])</f>
        <v>583.64334338050003</v>
      </c>
      <c r="D2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704498422143322</v>
      </c>
      <c r="E2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4.52985715956946</v>
      </c>
      <c r="F2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6" s="219">
        <f ca="1">SUMIFS(N2O_CALC[EMS],N2O_CALC[YEAR],"&lt;="&amp;N2O_CALC[[#This Row],[YEAR]])-SUM(N2O_CALC[[#This Row],[R1]],N2O_CALC[[#This Row],[R2]],N2O_CALC[[#This Row],[R3]],N2O_CALC[[#This Row],[R4]])/N2O_PARAMS[emis2conc]</f>
        <v>262.56665265185035</v>
      </c>
      <c r="J266" s="219">
        <f ca="1">SUM(N2O_CALC[[#This Row],[R1]],N2O_CALC[[#This Row],[R2]],N2O_CALC[[#This Row],[R3]],N2O_CALC[[#This Row],[R4]])/N2O_PARAMS[emis2conc]</f>
        <v>321.07669072864968</v>
      </c>
      <c r="K266" s="221">
        <f ca="1">N2O_CALC[[#This Row],[alpha]]*N2O_PARAMS[tau1]</f>
        <v>66.192443090793418</v>
      </c>
      <c r="L266" s="221">
        <f ca="1">SUM(N2O_CALC[[#This Row],[R1]],N2O_CALC[[#This Row],[R2]],N2O_CALC[[#This Row],[R3]],N2O_CALC[[#This Row],[R4]])+N2O_PARAMS[PI_CONC]</f>
        <v>337.52985715956947</v>
      </c>
      <c r="M266" s="221">
        <f ca="1">N2O_PARAMS[f0]*LN(N2O_CALC[[#This Row],[CONC]]/N2O_PARAMS[PI_CONC])+N2O_PARAMS[f1]*(N2O_CALC[[#This Row],[CONC]]-N2O_PARAMS[PI_CONC])+N2O_PARAMS[f2]*(SQRT(N2O_CALC[[#This Row],[CONC]])-SQRT(N2O_PARAMS[PI_CONC]))</f>
        <v>0.22191288240013846</v>
      </c>
    </row>
    <row r="267" spans="1:13" s="154" customFormat="1" x14ac:dyDescent="0.2">
      <c r="A267" s="215">
        <v>2020</v>
      </c>
      <c r="B267" s="217">
        <f ca="1">SUMIFS(INPUT_EM[N2O],INPUT_EM[YEAR],N2O_CALC[[#This Row],[YEAR]])</f>
        <v>9.5553000000000008</v>
      </c>
      <c r="C267" s="217">
        <f ca="1">SUMIFS(N2O_CALC[EMS],N2O_CALC[YEAR],"&lt;="&amp;N2O_CALC[[#This Row],[YEAR]])</f>
        <v>593.19864338050002</v>
      </c>
      <c r="D2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825496902646897</v>
      </c>
      <c r="E2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5.470439265562874</v>
      </c>
      <c r="F2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7" s="219">
        <f ca="1">SUMIFS(N2O_CALC[EMS],N2O_CALC[YEAR],"&lt;="&amp;N2O_CALC[[#This Row],[YEAR]])-SUM(N2O_CALC[[#This Row],[R1]],N2O_CALC[[#This Row],[R2]],N2O_CALC[[#This Row],[R3]],N2O_CALC[[#This Row],[R4]])/N2O_PARAMS[emis2conc]</f>
        <v>267.44196414352052</v>
      </c>
      <c r="J267" s="219">
        <f ca="1">SUM(N2O_CALC[[#This Row],[R1]],N2O_CALC[[#This Row],[R2]],N2O_CALC[[#This Row],[R3]],N2O_CALC[[#This Row],[R4]])/N2O_PARAMS[emis2conc]</f>
        <v>325.75667923697949</v>
      </c>
      <c r="K267" s="221">
        <f ca="1">N2O_CALC[[#This Row],[alpha]]*N2O_PARAMS[tau1]</f>
        <v>66.338851252202744</v>
      </c>
      <c r="L267" s="221">
        <f ca="1">SUM(N2O_CALC[[#This Row],[R1]],N2O_CALC[[#This Row],[R2]],N2O_CALC[[#This Row],[R3]],N2O_CALC[[#This Row],[R4]])+N2O_PARAMS[PI_CONC]</f>
        <v>338.47043926556285</v>
      </c>
      <c r="M267" s="221">
        <f ca="1">N2O_PARAMS[f0]*LN(N2O_CALC[[#This Row],[CONC]]/N2O_PARAMS[PI_CONC])+N2O_PARAMS[f1]*(N2O_CALC[[#This Row],[CONC]]-N2O_PARAMS[PI_CONC])+N2O_PARAMS[f2]*(SQRT(N2O_CALC[[#This Row],[CONC]])-SQRT(N2O_PARAMS[PI_CONC]))</f>
        <v>0.22498253778724558</v>
      </c>
    </row>
    <row r="268" spans="1:13" s="154" customFormat="1" x14ac:dyDescent="0.2">
      <c r="A268" s="215">
        <v>2021</v>
      </c>
      <c r="B268" s="217">
        <f ca="1">SUMIFS(INPUT_EM[N2O],INPUT_EM[YEAR],N2O_CALC[[#This Row],[YEAR]])</f>
        <v>9.6776700000000009</v>
      </c>
      <c r="C268" s="217">
        <f ca="1">SUMIFS(N2O_CALC[EMS],N2O_CALC[YEAR],"&lt;="&amp;N2O_CALC[[#This Row],[YEAR]])</f>
        <v>602.87631338050005</v>
      </c>
      <c r="D2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915605536646073</v>
      </c>
      <c r="E2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6.422977666531196</v>
      </c>
      <c r="F2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8" s="219">
        <f ca="1">SUMIFS(N2O_CALC[EMS],N2O_CALC[YEAR],"&lt;="&amp;N2O_CALC[[#This Row],[YEAR]])-SUM(N2O_CALC[[#This Row],[R1]],N2O_CALC[[#This Row],[R2]],N2O_CALC[[#This Row],[R3]],N2O_CALC[[#This Row],[R4]])/N2O_PARAMS[emis2conc]</f>
        <v>272.38015553567868</v>
      </c>
      <c r="J268" s="219">
        <f ca="1">SUM(N2O_CALC[[#This Row],[R1]],N2O_CALC[[#This Row],[R2]],N2O_CALC[[#This Row],[R3]],N2O_CALC[[#This Row],[R4]])/N2O_PARAMS[emis2conc]</f>
        <v>330.49615784482137</v>
      </c>
      <c r="K268" s="221">
        <f ca="1">N2O_CALC[[#This Row],[alpha]]*N2O_PARAMS[tau1]</f>
        <v>66.447882699341747</v>
      </c>
      <c r="L268" s="221">
        <f ca="1">SUM(N2O_CALC[[#This Row],[R1]],N2O_CALC[[#This Row],[R2]],N2O_CALC[[#This Row],[R3]],N2O_CALC[[#This Row],[R4]])+N2O_PARAMS[PI_CONC]</f>
        <v>339.42297766653121</v>
      </c>
      <c r="M268" s="221">
        <f ca="1">N2O_PARAMS[f0]*LN(N2O_CALC[[#This Row],[CONC]]/N2O_PARAMS[PI_CONC])+N2O_PARAMS[f1]*(N2O_CALC[[#This Row],[CONC]]-N2O_PARAMS[PI_CONC])+N2O_PARAMS[f2]*(SQRT(N2O_CALC[[#This Row],[CONC]])-SQRT(N2O_PARAMS[PI_CONC]))</f>
        <v>0.22808686963332206</v>
      </c>
    </row>
    <row r="269" spans="1:13" s="154" customFormat="1" x14ac:dyDescent="0.2">
      <c r="A269" s="215">
        <v>2022</v>
      </c>
      <c r="B269" s="217">
        <f ca="1">SUMIFS(INPUT_EM[N2O],INPUT_EM[YEAR],N2O_CALC[[#This Row],[YEAR]])</f>
        <v>9.8000399999999992</v>
      </c>
      <c r="C269" s="217">
        <f ca="1">SUMIFS(N2O_CALC[EMS],N2O_CALC[YEAR],"&lt;="&amp;N2O_CALC[[#This Row],[YEAR]])</f>
        <v>612.67635338050002</v>
      </c>
      <c r="D2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965967021623285</v>
      </c>
      <c r="E2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7.386613666151632</v>
      </c>
      <c r="F2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69" s="219">
        <f ca="1">SUMIFS(N2O_CALC[EMS],N2O_CALC[YEAR],"&lt;="&amp;N2O_CALC[[#This Row],[YEAR]])-SUM(N2O_CALC[[#This Row],[R1]],N2O_CALC[[#This Row],[R2]],N2O_CALC[[#This Row],[R3]],N2O_CALC[[#This Row],[R4]])/N2O_PARAMS[emis2conc]</f>
        <v>277.38549938347677</v>
      </c>
      <c r="J269" s="219">
        <f ca="1">SUM(N2O_CALC[[#This Row],[R1]],N2O_CALC[[#This Row],[R2]],N2O_CALC[[#This Row],[R3]],N2O_CALC[[#This Row],[R4]])/N2O_PARAMS[emis2conc]</f>
        <v>335.29085399702325</v>
      </c>
      <c r="K269" s="221">
        <f ca="1">N2O_CALC[[#This Row],[alpha]]*N2O_PARAMS[tau1]</f>
        <v>66.508820096164172</v>
      </c>
      <c r="L269" s="221">
        <f ca="1">SUM(N2O_CALC[[#This Row],[R1]],N2O_CALC[[#This Row],[R2]],N2O_CALC[[#This Row],[R3]],N2O_CALC[[#This Row],[R4]])+N2O_PARAMS[PI_CONC]</f>
        <v>340.38661366615162</v>
      </c>
      <c r="M269" s="221">
        <f ca="1">N2O_PARAMS[f0]*LN(N2O_CALC[[#This Row],[CONC]]/N2O_PARAMS[PI_CONC])+N2O_PARAMS[f1]*(N2O_CALC[[#This Row],[CONC]]-N2O_PARAMS[PI_CONC])+N2O_PARAMS[f2]*(SQRT(N2O_CALC[[#This Row],[CONC]])-SQRT(N2O_PARAMS[PI_CONC]))</f>
        <v>0.23122293949991871</v>
      </c>
    </row>
    <row r="270" spans="1:13" s="154" customFormat="1" x14ac:dyDescent="0.2">
      <c r="A270" s="215">
        <v>2023</v>
      </c>
      <c r="B270" s="217">
        <f ca="1">SUMIFS(INPUT_EM[N2O],INPUT_EM[YEAR],N2O_CALC[[#This Row],[YEAR]])</f>
        <v>9.9224099999999993</v>
      </c>
      <c r="C270" s="217">
        <f ca="1">SUMIFS(N2O_CALC[EMS],N2O_CALC[YEAR],"&lt;="&amp;N2O_CALC[[#This Row],[YEAR]])</f>
        <v>622.59876338050003</v>
      </c>
      <c r="D2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005288712036771</v>
      </c>
      <c r="E2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8.36100321457694</v>
      </c>
      <c r="F2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0" s="219">
        <f ca="1">SUMIFS(N2O_CALC[EMS],N2O_CALC[YEAR],"&lt;="&amp;N2O_CALC[[#This Row],[YEAR]])-SUM(N2O_CALC[[#This Row],[R1]],N2O_CALC[[#This Row],[R2]],N2O_CALC[[#This Row],[R3]],N2O_CALC[[#This Row],[R4]])/N2O_PARAMS[emis2conc]</f>
        <v>282.45970755164325</v>
      </c>
      <c r="J270" s="219">
        <f ca="1">SUM(N2O_CALC[[#This Row],[R1]],N2O_CALC[[#This Row],[R2]],N2O_CALC[[#This Row],[R3]],N2O_CALC[[#This Row],[R4]])/N2O_PARAMS[emis2conc]</f>
        <v>340.13905582885678</v>
      </c>
      <c r="K270" s="221">
        <f ca="1">N2O_CALC[[#This Row],[alpha]]*N2O_PARAMS[tau1]</f>
        <v>66.556399341564486</v>
      </c>
      <c r="L270" s="221">
        <f ca="1">SUM(N2O_CALC[[#This Row],[R1]],N2O_CALC[[#This Row],[R2]],N2O_CALC[[#This Row],[R3]],N2O_CALC[[#This Row],[R4]])+N2O_PARAMS[PI_CONC]</f>
        <v>341.36100321457695</v>
      </c>
      <c r="M270" s="221">
        <f ca="1">N2O_PARAMS[f0]*LN(N2O_CALC[[#This Row],[CONC]]/N2O_PARAMS[PI_CONC])+N2O_PARAMS[f1]*(N2O_CALC[[#This Row],[CONC]]-N2O_PARAMS[PI_CONC])+N2O_PARAMS[f2]*(SQRT(N2O_CALC[[#This Row],[CONC]])-SQRT(N2O_PARAMS[PI_CONC]))</f>
        <v>0.23438949541941112</v>
      </c>
    </row>
    <row r="271" spans="1:13" s="154" customFormat="1" x14ac:dyDescent="0.2">
      <c r="A271" s="215">
        <v>2024</v>
      </c>
      <c r="B271" s="217">
        <f ca="1">SUMIFS(INPUT_EM[N2O],INPUT_EM[YEAR],N2O_CALC[[#This Row],[YEAR]])</f>
        <v>10.044779999999999</v>
      </c>
      <c r="C271" s="217">
        <f ca="1">SUMIFS(N2O_CALC[EMS],N2O_CALC[YEAR],"&lt;="&amp;N2O_CALC[[#This Row],[YEAR]])</f>
        <v>632.64354338049998</v>
      </c>
      <c r="D2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049844896988331</v>
      </c>
      <c r="E2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69.346103256562841</v>
      </c>
      <c r="F2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1" s="219">
        <f ca="1">SUMIFS(N2O_CALC[EMS],N2O_CALC[YEAR],"&lt;="&amp;N2O_CALC[[#This Row],[YEAR]])-SUM(N2O_CALC[[#This Row],[R1]],N2O_CALC[[#This Row],[R2]],N2O_CALC[[#This Row],[R3]],N2O_CALC[[#This Row],[R4]])/N2O_PARAMS[emis2conc]</f>
        <v>287.60299426714147</v>
      </c>
      <c r="J271" s="219">
        <f ca="1">SUM(N2O_CALC[[#This Row],[R1]],N2O_CALC[[#This Row],[R2]],N2O_CALC[[#This Row],[R3]],N2O_CALC[[#This Row],[R4]])/N2O_PARAMS[emis2conc]</f>
        <v>345.04054911335851</v>
      </c>
      <c r="K271" s="221">
        <f ca="1">N2O_CALC[[#This Row],[alpha]]*N2O_PARAMS[tau1]</f>
        <v>66.610312325355878</v>
      </c>
      <c r="L271" s="221">
        <f ca="1">SUM(N2O_CALC[[#This Row],[R1]],N2O_CALC[[#This Row],[R2]],N2O_CALC[[#This Row],[R3]],N2O_CALC[[#This Row],[R4]])+N2O_PARAMS[PI_CONC]</f>
        <v>342.34610325656286</v>
      </c>
      <c r="M271" s="221">
        <f ca="1">N2O_PARAMS[f0]*LN(N2O_CALC[[#This Row],[CONC]]/N2O_PARAMS[PI_CONC])+N2O_PARAMS[f1]*(N2O_CALC[[#This Row],[CONC]]-N2O_PARAMS[PI_CONC])+N2O_PARAMS[f2]*(SQRT(N2O_CALC[[#This Row],[CONC]])-SQRT(N2O_PARAMS[PI_CONC]))</f>
        <v>0.23758626733732582</v>
      </c>
    </row>
    <row r="272" spans="1:13" s="154" customFormat="1" x14ac:dyDescent="0.2">
      <c r="A272" s="215">
        <v>2025</v>
      </c>
      <c r="B272" s="217">
        <f ca="1">SUMIFS(INPUT_EM[N2O],INPUT_EM[YEAR],N2O_CALC[[#This Row],[YEAR]])</f>
        <v>10.167149999999999</v>
      </c>
      <c r="C272" s="217">
        <f ca="1">SUMIFS(N2O_CALC[EMS],N2O_CALC[YEAR],"&lt;="&amp;N2O_CALC[[#This Row],[YEAR]])</f>
        <v>642.81069338049997</v>
      </c>
      <c r="D2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112198683339764</v>
      </c>
      <c r="E2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0.342112441108895</v>
      </c>
      <c r="F2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2" s="219">
        <f ca="1">SUMIFS(N2O_CALC[EMS],N2O_CALC[YEAR],"&lt;="&amp;N2O_CALC[[#This Row],[YEAR]])-SUM(N2O_CALC[[#This Row],[R1]],N2O_CALC[[#This Row],[R2]],N2O_CALC[[#This Row],[R3]],N2O_CALC[[#This Row],[R4]])/N2O_PARAMS[emis2conc]</f>
        <v>292.81437112605738</v>
      </c>
      <c r="J272" s="219">
        <f ca="1">SUM(N2O_CALC[[#This Row],[R1]],N2O_CALC[[#This Row],[R2]],N2O_CALC[[#This Row],[R3]],N2O_CALC[[#This Row],[R4]])/N2O_PARAMS[emis2conc]</f>
        <v>349.99632225444259</v>
      </c>
      <c r="K272" s="221">
        <f ca="1">N2O_CALC[[#This Row],[alpha]]*N2O_PARAMS[tau1]</f>
        <v>66.685760406841112</v>
      </c>
      <c r="L272" s="221">
        <f ca="1">SUM(N2O_CALC[[#This Row],[R1]],N2O_CALC[[#This Row],[R2]],N2O_CALC[[#This Row],[R3]],N2O_CALC[[#This Row],[R4]])+N2O_PARAMS[PI_CONC]</f>
        <v>343.3421124411089</v>
      </c>
      <c r="M272" s="221">
        <f ca="1">N2O_PARAMS[f0]*LN(N2O_CALC[[#This Row],[CONC]]/N2O_PARAMS[PI_CONC])+N2O_PARAMS[f1]*(N2O_CALC[[#This Row],[CONC]]-N2O_PARAMS[PI_CONC])+N2O_PARAMS[f2]*(SQRT(N2O_CALC[[#This Row],[CONC]])-SQRT(N2O_PARAMS[PI_CONC]))</f>
        <v>0.2408137681710795</v>
      </c>
    </row>
    <row r="273" spans="1:13" s="154" customFormat="1" x14ac:dyDescent="0.2">
      <c r="A273" s="215">
        <v>2026</v>
      </c>
      <c r="B273" s="217">
        <f ca="1">SUMIFS(INPUT_EM[N2O],INPUT_EM[YEAR],N2O_CALC[[#This Row],[YEAR]])</f>
        <v>10.28952</v>
      </c>
      <c r="C273" s="217">
        <f ca="1">SUMIFS(N2O_CALC[EMS],N2O_CALC[YEAR],"&lt;="&amp;N2O_CALC[[#This Row],[YEAR]])</f>
        <v>653.10021338050001</v>
      </c>
      <c r="D2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203308399959372</v>
      </c>
      <c r="E2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1.349447960988002</v>
      </c>
      <c r="F2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3" s="219">
        <f ca="1">SUMIFS(N2O_CALC[EMS],N2O_CALC[YEAR],"&lt;="&amp;N2O_CALC[[#This Row],[YEAR]])-SUM(N2O_CALC[[#This Row],[R1]],N2O_CALC[[#This Row],[R2]],N2O_CALC[[#This Row],[R3]],N2O_CALC[[#This Row],[R4]])/N2O_PARAMS[emis2conc]</f>
        <v>298.09176233153016</v>
      </c>
      <c r="J273" s="219">
        <f ca="1">SUM(N2O_CALC[[#This Row],[R1]],N2O_CALC[[#This Row],[R2]],N2O_CALC[[#This Row],[R3]],N2O_CALC[[#This Row],[R4]])/N2O_PARAMS[emis2conc]</f>
        <v>355.00845104896985</v>
      </c>
      <c r="K273" s="221">
        <f ca="1">N2O_CALC[[#This Row],[alpha]]*N2O_PARAMS[tau1]</f>
        <v>66.796003163950843</v>
      </c>
      <c r="L273" s="221">
        <f ca="1">SUM(N2O_CALC[[#This Row],[R1]],N2O_CALC[[#This Row],[R2]],N2O_CALC[[#This Row],[R3]],N2O_CALC[[#This Row],[R4]])+N2O_PARAMS[PI_CONC]</f>
        <v>344.34944796098802</v>
      </c>
      <c r="M273" s="221">
        <f ca="1">N2O_PARAMS[f0]*LN(N2O_CALC[[#This Row],[CONC]]/N2O_PARAMS[PI_CONC])+N2O_PARAMS[f1]*(N2O_CALC[[#This Row],[CONC]]-N2O_PARAMS[PI_CONC])+N2O_PARAMS[f2]*(SQRT(N2O_CALC[[#This Row],[CONC]])-SQRT(N2O_PARAMS[PI_CONC]))</f>
        <v>0.2440732132330426</v>
      </c>
    </row>
    <row r="274" spans="1:13" s="154" customFormat="1" x14ac:dyDescent="0.2">
      <c r="A274" s="215">
        <v>2027</v>
      </c>
      <c r="B274" s="217">
        <f ca="1">SUMIFS(INPUT_EM[N2O],INPUT_EM[YEAR],N2O_CALC[[#This Row],[YEAR]])</f>
        <v>10.41189</v>
      </c>
      <c r="C274" s="217">
        <f ca="1">SUMIFS(N2O_CALC[EMS],N2O_CALC[YEAR],"&lt;="&amp;N2O_CALC[[#This Row],[YEAR]])</f>
        <v>663.51210338049998</v>
      </c>
      <c r="D2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317599627811054</v>
      </c>
      <c r="E2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2.368431938080406</v>
      </c>
      <c r="F2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4" s="219">
        <f ca="1">SUMIFS(N2O_CALC[EMS],N2O_CALC[YEAR],"&lt;="&amp;N2O_CALC[[#This Row],[YEAR]])-SUM(N2O_CALC[[#This Row],[R1]],N2O_CALC[[#This Row],[R2]],N2O_CALC[[#This Row],[R3]],N2O_CALC[[#This Row],[R4]])/N2O_PARAMS[emis2conc]</f>
        <v>303.43356512428102</v>
      </c>
      <c r="J274" s="219">
        <f ca="1">SUM(N2O_CALC[[#This Row],[R1]],N2O_CALC[[#This Row],[R2]],N2O_CALC[[#This Row],[R3]],N2O_CALC[[#This Row],[R4]])/N2O_PARAMS[emis2conc]</f>
        <v>360.07853825621896</v>
      </c>
      <c r="K274" s="221">
        <f ca="1">N2O_CALC[[#This Row],[alpha]]*N2O_PARAMS[tau1]</f>
        <v>66.934295549651381</v>
      </c>
      <c r="L274" s="221">
        <f ca="1">SUM(N2O_CALC[[#This Row],[R1]],N2O_CALC[[#This Row],[R2]],N2O_CALC[[#This Row],[R3]],N2O_CALC[[#This Row],[R4]])+N2O_PARAMS[PI_CONC]</f>
        <v>345.36843193808039</v>
      </c>
      <c r="M274" s="221">
        <f ca="1">N2O_PARAMS[f0]*LN(N2O_CALC[[#This Row],[CONC]]/N2O_PARAMS[PI_CONC])+N2O_PARAMS[f1]*(N2O_CALC[[#This Row],[CONC]]-N2O_PARAMS[PI_CONC])+N2O_PARAMS[f2]*(SQRT(N2O_CALC[[#This Row],[CONC]])-SQRT(N2O_PARAMS[PI_CONC]))</f>
        <v>0.24736550244912081</v>
      </c>
    </row>
    <row r="275" spans="1:13" s="154" customFormat="1" x14ac:dyDescent="0.2">
      <c r="A275" s="215">
        <v>2028</v>
      </c>
      <c r="B275" s="217">
        <f ca="1">SUMIFS(INPUT_EM[N2O],INPUT_EM[YEAR],N2O_CALC[[#This Row],[YEAR]])</f>
        <v>10.53426</v>
      </c>
      <c r="C275" s="217">
        <f ca="1">SUMIFS(N2O_CALC[EMS],N2O_CALC[YEAR],"&lt;="&amp;N2O_CALC[[#This Row],[YEAR]])</f>
        <v>674.0463633805</v>
      </c>
      <c r="D2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44155425578291</v>
      </c>
      <c r="E2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3.399132980354565</v>
      </c>
      <c r="F2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5" s="219">
        <f ca="1">SUMIFS(N2O_CALC[EMS],N2O_CALC[YEAR],"&lt;="&amp;N2O_CALC[[#This Row],[YEAR]])-SUM(N2O_CALC[[#This Row],[R1]],N2O_CALC[[#This Row],[R2]],N2O_CALC[[#This Row],[R3]],N2O_CALC[[#This Row],[R4]])/N2O_PARAMS[emis2conc]</f>
        <v>308.83943813644646</v>
      </c>
      <c r="J275" s="219">
        <f ca="1">SUM(N2O_CALC[[#This Row],[R1]],N2O_CALC[[#This Row],[R2]],N2O_CALC[[#This Row],[R3]],N2O_CALC[[#This Row],[R4]])/N2O_PARAMS[emis2conc]</f>
        <v>365.20692524405354</v>
      </c>
      <c r="K275" s="221">
        <f ca="1">N2O_CALC[[#This Row],[alpha]]*N2O_PARAMS[tau1]</f>
        <v>67.084280649497316</v>
      </c>
      <c r="L275" s="221">
        <f ca="1">SUM(N2O_CALC[[#This Row],[R1]],N2O_CALC[[#This Row],[R2]],N2O_CALC[[#This Row],[R3]],N2O_CALC[[#This Row],[R4]])+N2O_PARAMS[PI_CONC]</f>
        <v>346.39913298035458</v>
      </c>
      <c r="M275" s="221">
        <f ca="1">N2O_PARAMS[f0]*LN(N2O_CALC[[#This Row],[CONC]]/N2O_PARAMS[PI_CONC])+N2O_PARAMS[f1]*(N2O_CALC[[#This Row],[CONC]]-N2O_PARAMS[PI_CONC])+N2O_PARAMS[f2]*(SQRT(N2O_CALC[[#This Row],[CONC]])-SQRT(N2O_PARAMS[PI_CONC]))</f>
        <v>0.25069071174784907</v>
      </c>
    </row>
    <row r="276" spans="1:13" s="154" customFormat="1" x14ac:dyDescent="0.2">
      <c r="A276" s="215">
        <v>2029</v>
      </c>
      <c r="B276" s="217">
        <f ca="1">SUMIFS(INPUT_EM[N2O],INPUT_EM[YEAR],N2O_CALC[[#This Row],[YEAR]])</f>
        <v>10.65663</v>
      </c>
      <c r="C276" s="217">
        <f ca="1">SUMIFS(N2O_CALC[EMS],N2O_CALC[YEAR],"&lt;="&amp;N2O_CALC[[#This Row],[YEAR]])</f>
        <v>684.70299338049995</v>
      </c>
      <c r="D2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567922007270498</v>
      </c>
      <c r="E2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4.44148252497456</v>
      </c>
      <c r="F2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6" s="219">
        <f ca="1">SUMIFS(N2O_CALC[EMS],N2O_CALC[YEAR],"&lt;="&amp;N2O_CALC[[#This Row],[YEAR]])-SUM(N2O_CALC[[#This Row],[R1]],N2O_CALC[[#This Row],[R2]],N2O_CALC[[#This Row],[R3]],N2O_CALC[[#This Row],[R4]])/N2O_PARAMS[emis2conc]</f>
        <v>314.30972251132721</v>
      </c>
      <c r="J276" s="219">
        <f ca="1">SUM(N2O_CALC[[#This Row],[R1]],N2O_CALC[[#This Row],[R2]],N2O_CALC[[#This Row],[R3]],N2O_CALC[[#This Row],[R4]])/N2O_PARAMS[emis2conc]</f>
        <v>370.39327086917274</v>
      </c>
      <c r="K276" s="221">
        <f ca="1">N2O_CALC[[#This Row],[alpha]]*N2O_PARAMS[tau1]</f>
        <v>67.237185628797306</v>
      </c>
      <c r="L276" s="221">
        <f ca="1">SUM(N2O_CALC[[#This Row],[R1]],N2O_CALC[[#This Row],[R2]],N2O_CALC[[#This Row],[R3]],N2O_CALC[[#This Row],[R4]])+N2O_PARAMS[PI_CONC]</f>
        <v>347.44148252497456</v>
      </c>
      <c r="M276" s="221">
        <f ca="1">N2O_PARAMS[f0]*LN(N2O_CALC[[#This Row],[CONC]]/N2O_PARAMS[PI_CONC])+N2O_PARAMS[f1]*(N2O_CALC[[#This Row],[CONC]]-N2O_PARAMS[PI_CONC])+N2O_PARAMS[f2]*(SQRT(N2O_CALC[[#This Row],[CONC]])-SQRT(N2O_PARAMS[PI_CONC]))</f>
        <v>0.25404847361293204</v>
      </c>
    </row>
    <row r="277" spans="1:13" s="154" customFormat="1" x14ac:dyDescent="0.2">
      <c r="A277" s="215">
        <v>2030</v>
      </c>
      <c r="B277" s="217">
        <f ca="1">SUMIFS(INPUT_EM[N2O],INPUT_EM[YEAR],N2O_CALC[[#This Row],[YEAR]])</f>
        <v>10.779</v>
      </c>
      <c r="C277" s="217">
        <f ca="1">SUMIFS(N2O_CALC[EMS],N2O_CALC[YEAR],"&lt;="&amp;N2O_CALC[[#This Row],[YEAR]])</f>
        <v>695.48199338049994</v>
      </c>
      <c r="D2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693861227314323</v>
      </c>
      <c r="E2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5.495358811390119</v>
      </c>
      <c r="F2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7" s="219">
        <f ca="1">SUMIFS(N2O_CALC[EMS],N2O_CALC[YEAR],"&lt;="&amp;N2O_CALC[[#This Row],[YEAR]])-SUM(N2O_CALC[[#This Row],[R1]],N2O_CALC[[#This Row],[R2]],N2O_CALC[[#This Row],[R3]],N2O_CALC[[#This Row],[R4]])/N2O_PARAMS[emis2conc]</f>
        <v>319.84502408436532</v>
      </c>
      <c r="J277" s="219">
        <f ca="1">SUM(N2O_CALC[[#This Row],[R1]],N2O_CALC[[#This Row],[R2]],N2O_CALC[[#This Row],[R3]],N2O_CALC[[#This Row],[R4]])/N2O_PARAMS[emis2conc]</f>
        <v>375.63696929613462</v>
      </c>
      <c r="K277" s="221">
        <f ca="1">N2O_CALC[[#This Row],[alpha]]*N2O_PARAMS[tau1]</f>
        <v>67.389572085050332</v>
      </c>
      <c r="L277" s="221">
        <f ca="1">SUM(N2O_CALC[[#This Row],[R1]],N2O_CALC[[#This Row],[R2]],N2O_CALC[[#This Row],[R3]],N2O_CALC[[#This Row],[R4]])+N2O_PARAMS[PI_CONC]</f>
        <v>348.49535881139013</v>
      </c>
      <c r="M277" s="221">
        <f ca="1">N2O_PARAMS[f0]*LN(N2O_CALC[[#This Row],[CONC]]/N2O_PARAMS[PI_CONC])+N2O_PARAMS[f1]*(N2O_CALC[[#This Row],[CONC]]-N2O_PARAMS[PI_CONC])+N2O_PARAMS[f2]*(SQRT(N2O_CALC[[#This Row],[CONC]])-SQRT(N2O_PARAMS[PI_CONC]))</f>
        <v>0.25743825032154899</v>
      </c>
    </row>
    <row r="278" spans="1:13" s="154" customFormat="1" x14ac:dyDescent="0.2">
      <c r="A278" s="215">
        <v>2031</v>
      </c>
      <c r="B278" s="217">
        <f ca="1">SUMIFS(INPUT_EM[N2O],INPUT_EM[YEAR],N2O_CALC[[#This Row],[YEAR]])</f>
        <v>10.90391</v>
      </c>
      <c r="C278" s="217">
        <f ca="1">SUMIFS(N2O_CALC[EMS],N2O_CALC[YEAR],"&lt;="&amp;N2O_CALC[[#This Row],[YEAR]])</f>
        <v>706.38590338049994</v>
      </c>
      <c r="D2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816747137257039</v>
      </c>
      <c r="E2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6.561096569831449</v>
      </c>
      <c r="F2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8" s="219">
        <f ca="1">SUMIFS(N2O_CALC[EMS],N2O_CALC[YEAR],"&lt;="&amp;N2O_CALC[[#This Row],[YEAR]])-SUM(N2O_CALC[[#This Row],[R1]],N2O_CALC[[#This Row],[R2]],N2O_CALC[[#This Row],[R3]],N2O_CALC[[#This Row],[R4]])/N2O_PARAMS[emis2conc]</f>
        <v>325.44621736179829</v>
      </c>
      <c r="J278" s="219">
        <f ca="1">SUM(N2O_CALC[[#This Row],[R1]],N2O_CALC[[#This Row],[R2]],N2O_CALC[[#This Row],[R3]],N2O_CALC[[#This Row],[R4]])/N2O_PARAMS[emis2conc]</f>
        <v>380.93968601870165</v>
      </c>
      <c r="K278" s="221">
        <f ca="1">N2O_CALC[[#This Row],[alpha]]*N2O_PARAMS[tau1]</f>
        <v>67.538264036081017</v>
      </c>
      <c r="L278" s="221">
        <f ca="1">SUM(N2O_CALC[[#This Row],[R1]],N2O_CALC[[#This Row],[R2]],N2O_CALC[[#This Row],[R3]],N2O_CALC[[#This Row],[R4]])+N2O_PARAMS[PI_CONC]</f>
        <v>349.56109656983142</v>
      </c>
      <c r="M278" s="221">
        <f ca="1">N2O_PARAMS[f0]*LN(N2O_CALC[[#This Row],[CONC]]/N2O_PARAMS[PI_CONC])+N2O_PARAMS[f1]*(N2O_CALC[[#This Row],[CONC]]-N2O_PARAMS[PI_CONC])+N2O_PARAMS[f2]*(SQRT(N2O_CALC[[#This Row],[CONC]])-SQRT(N2O_PARAMS[PI_CONC]))</f>
        <v>0.2608609709614349</v>
      </c>
    </row>
    <row r="279" spans="1:13" s="154" customFormat="1" x14ac:dyDescent="0.2">
      <c r="A279" s="215">
        <v>2032</v>
      </c>
      <c r="B279" s="217">
        <f ca="1">SUMIFS(INPUT_EM[N2O],INPUT_EM[YEAR],N2O_CALC[[#This Row],[YEAR]])</f>
        <v>11.02882</v>
      </c>
      <c r="C279" s="217">
        <f ca="1">SUMIFS(N2O_CALC[EMS],N2O_CALC[YEAR],"&lt;="&amp;N2O_CALC[[#This Row],[YEAR]])</f>
        <v>717.41472338049994</v>
      </c>
      <c r="D2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90722699143279</v>
      </c>
      <c r="E2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7.637924190347974</v>
      </c>
      <c r="F2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79" s="219">
        <f ca="1">SUMIFS(N2O_CALC[EMS],N2O_CALC[YEAR],"&lt;="&amp;N2O_CALC[[#This Row],[YEAR]])-SUM(N2O_CALC[[#This Row],[R1]],N2O_CALC[[#This Row],[R2]],N2O_CALC[[#This Row],[R3]],N2O_CALC[[#This Row],[R4]])/N2O_PARAMS[emis2conc]</f>
        <v>331.11714158921512</v>
      </c>
      <c r="J279" s="219">
        <f ca="1">SUM(N2O_CALC[[#This Row],[R1]],N2O_CALC[[#This Row],[R2]],N2O_CALC[[#This Row],[R3]],N2O_CALC[[#This Row],[R4]])/N2O_PARAMS[emis2conc]</f>
        <v>386.29758179128481</v>
      </c>
      <c r="K279" s="221">
        <f ca="1">N2O_CALC[[#This Row],[alpha]]*N2O_PARAMS[tau1]</f>
        <v>67.647744659633673</v>
      </c>
      <c r="L279" s="221">
        <f ca="1">SUM(N2O_CALC[[#This Row],[R1]],N2O_CALC[[#This Row],[R2]],N2O_CALC[[#This Row],[R3]],N2O_CALC[[#This Row],[R4]])+N2O_PARAMS[PI_CONC]</f>
        <v>350.63792419034797</v>
      </c>
      <c r="M279" s="221">
        <f ca="1">N2O_PARAMS[f0]*LN(N2O_CALC[[#This Row],[CONC]]/N2O_PARAMS[PI_CONC])+N2O_PARAMS[f1]*(N2O_CALC[[#This Row],[CONC]]-N2O_PARAMS[PI_CONC])+N2O_PARAMS[f2]*(SQRT(N2O_CALC[[#This Row],[CONC]])-SQRT(N2O_PARAMS[PI_CONC]))</f>
        <v>0.26431401258712656</v>
      </c>
    </row>
    <row r="280" spans="1:13" s="154" customFormat="1" x14ac:dyDescent="0.2">
      <c r="A280" s="215">
        <v>2033</v>
      </c>
      <c r="B280" s="217">
        <f ca="1">SUMIFS(INPUT_EM[N2O],INPUT_EM[YEAR],N2O_CALC[[#This Row],[YEAR]])</f>
        <v>11.153729999999999</v>
      </c>
      <c r="C280" s="217">
        <f ca="1">SUMIFS(N2O_CALC[EMS],N2O_CALC[YEAR],"&lt;="&amp;N2O_CALC[[#This Row],[YEAR]])</f>
        <v>728.56845338049993</v>
      </c>
      <c r="D2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957246695149454</v>
      </c>
      <c r="E2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8.724895964994531</v>
      </c>
      <c r="F2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0" s="219">
        <f ca="1">SUMIFS(N2O_CALC[EMS],N2O_CALC[YEAR],"&lt;="&amp;N2O_CALC[[#This Row],[YEAR]])-SUM(N2O_CALC[[#This Row],[R1]],N2O_CALC[[#This Row],[R2]],N2O_CALC[[#This Row],[R3]],N2O_CALC[[#This Row],[R4]])/N2O_PARAMS[emis2conc]</f>
        <v>336.86250225940313</v>
      </c>
      <c r="J280" s="219">
        <f ca="1">SUM(N2O_CALC[[#This Row],[R1]],N2O_CALC[[#This Row],[R2]],N2O_CALC[[#This Row],[R3]],N2O_CALC[[#This Row],[R4]])/N2O_PARAMS[emis2conc]</f>
        <v>391.7059511210968</v>
      </c>
      <c r="K280" s="221">
        <f ca="1">N2O_CALC[[#This Row],[alpha]]*N2O_PARAMS[tau1]</f>
        <v>67.708268501130846</v>
      </c>
      <c r="L280" s="221">
        <f ca="1">SUM(N2O_CALC[[#This Row],[R1]],N2O_CALC[[#This Row],[R2]],N2O_CALC[[#This Row],[R3]],N2O_CALC[[#This Row],[R4]])+N2O_PARAMS[PI_CONC]</f>
        <v>351.72489596499452</v>
      </c>
      <c r="M280" s="221">
        <f ca="1">N2O_PARAMS[f0]*LN(N2O_CALC[[#This Row],[CONC]]/N2O_PARAMS[PI_CONC])+N2O_PARAMS[f1]*(N2O_CALC[[#This Row],[CONC]]-N2O_PARAMS[PI_CONC])+N2O_PARAMS[f2]*(SQRT(N2O_CALC[[#This Row],[CONC]])-SQRT(N2O_PARAMS[PI_CONC]))</f>
        <v>0.26779421006686871</v>
      </c>
    </row>
    <row r="281" spans="1:13" s="154" customFormat="1" x14ac:dyDescent="0.2">
      <c r="A281" s="215">
        <v>2034</v>
      </c>
      <c r="B281" s="217">
        <f ca="1">SUMIFS(INPUT_EM[N2O],INPUT_EM[YEAR],N2O_CALC[[#This Row],[YEAR]])</f>
        <v>11.278639999999999</v>
      </c>
      <c r="C281" s="217">
        <f ca="1">SUMIFS(N2O_CALC[EMS],N2O_CALC[YEAR],"&lt;="&amp;N2O_CALC[[#This Row],[YEAR]])</f>
        <v>739.84709338049993</v>
      </c>
      <c r="D2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996120232846169</v>
      </c>
      <c r="E2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79.821658688752265</v>
      </c>
      <c r="F2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1" s="219">
        <f ca="1">SUMIFS(N2O_CALC[EMS],N2O_CALC[YEAR],"&lt;="&amp;N2O_CALC[[#This Row],[YEAR]])-SUM(N2O_CALC[[#This Row],[R1]],N2O_CALC[[#This Row],[R2]],N2O_CALC[[#This Row],[R3]],N2O_CALC[[#This Row],[R4]])/N2O_PARAMS[emis2conc]</f>
        <v>342.68405678983686</v>
      </c>
      <c r="J281" s="219">
        <f ca="1">SUM(N2O_CALC[[#This Row],[R1]],N2O_CALC[[#This Row],[R2]],N2O_CALC[[#This Row],[R3]],N2O_CALC[[#This Row],[R4]])/N2O_PARAMS[emis2conc]</f>
        <v>397.16303659066307</v>
      </c>
      <c r="K281" s="221">
        <f ca="1">N2O_CALC[[#This Row],[alpha]]*N2O_PARAMS[tau1]</f>
        <v>67.755305481743861</v>
      </c>
      <c r="L281" s="221">
        <f ca="1">SUM(N2O_CALC[[#This Row],[R1]],N2O_CALC[[#This Row],[R2]],N2O_CALC[[#This Row],[R3]],N2O_CALC[[#This Row],[R4]])+N2O_PARAMS[PI_CONC]</f>
        <v>352.82165868875228</v>
      </c>
      <c r="M281" s="221">
        <f ca="1">N2O_PARAMS[f0]*LN(N2O_CALC[[#This Row],[CONC]]/N2O_PARAMS[PI_CONC])+N2O_PARAMS[f1]*(N2O_CALC[[#This Row],[CONC]]-N2O_PARAMS[PI_CONC])+N2O_PARAMS[f2]*(SQRT(N2O_CALC[[#This Row],[CONC]])-SQRT(N2O_PARAMS[PI_CONC]))</f>
        <v>0.27130030937833766</v>
      </c>
    </row>
    <row r="282" spans="1:13" s="154" customFormat="1" x14ac:dyDescent="0.2">
      <c r="A282" s="215">
        <v>2035</v>
      </c>
      <c r="B282" s="217">
        <f ca="1">SUMIFS(INPUT_EM[N2O],INPUT_EM[YEAR],N2O_CALC[[#This Row],[YEAR]])</f>
        <v>11.403549999999999</v>
      </c>
      <c r="C282" s="217">
        <f ca="1">SUMIFS(N2O_CALC[EMS],N2O_CALC[YEAR],"&lt;="&amp;N2O_CALC[[#This Row],[YEAR]])</f>
        <v>751.25064338049992</v>
      </c>
      <c r="D2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039619291995701</v>
      </c>
      <c r="E2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0.92818723916082</v>
      </c>
      <c r="F2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2" s="219">
        <f ca="1">SUMIFS(N2O_CALC[EMS],N2O_CALC[YEAR],"&lt;="&amp;N2O_CALC[[#This Row],[YEAR]])-SUM(N2O_CALC[[#This Row],[R1]],N2O_CALC[[#This Row],[R2]],N2O_CALC[[#This Row],[R3]],N2O_CALC[[#This Row],[R4]])/N2O_PARAMS[emis2conc]</f>
        <v>348.58193018058279</v>
      </c>
      <c r="J282" s="219">
        <f ca="1">SUM(N2O_CALC[[#This Row],[R1]],N2O_CALC[[#This Row],[R2]],N2O_CALC[[#This Row],[R3]],N2O_CALC[[#This Row],[R4]])/N2O_PARAMS[emis2conc]</f>
        <v>402.66871319991714</v>
      </c>
      <c r="K282" s="221">
        <f ca="1">N2O_CALC[[#This Row],[alpha]]*N2O_PARAMS[tau1]</f>
        <v>67.8079393433148</v>
      </c>
      <c r="L282" s="221">
        <f ca="1">SUM(N2O_CALC[[#This Row],[R1]],N2O_CALC[[#This Row],[R2]],N2O_CALC[[#This Row],[R3]],N2O_CALC[[#This Row],[R4]])+N2O_PARAMS[PI_CONC]</f>
        <v>353.92818723916082</v>
      </c>
      <c r="M282" s="221">
        <f ca="1">N2O_PARAMS[f0]*LN(N2O_CALC[[#This Row],[CONC]]/N2O_PARAMS[PI_CONC])+N2O_PARAMS[f1]*(N2O_CALC[[#This Row],[CONC]]-N2O_PARAMS[PI_CONC])+N2O_PARAMS[f2]*(SQRT(N2O_CALC[[#This Row],[CONC]])-SQRT(N2O_PARAMS[PI_CONC]))</f>
        <v>0.27483210971828598</v>
      </c>
    </row>
    <row r="283" spans="1:13" s="154" customFormat="1" x14ac:dyDescent="0.2">
      <c r="A283" s="215">
        <v>2036</v>
      </c>
      <c r="B283" s="217">
        <f ca="1">SUMIFS(INPUT_EM[N2O],INPUT_EM[YEAR],N2O_CALC[[#This Row],[YEAR]])</f>
        <v>11.528460000000001</v>
      </c>
      <c r="C283" s="217">
        <f ca="1">SUMIFS(N2O_CALC[EMS],N2O_CALC[YEAR],"&lt;="&amp;N2O_CALC[[#This Row],[YEAR]])</f>
        <v>762.77910338049992</v>
      </c>
      <c r="D2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100423092877816</v>
      </c>
      <c r="E2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2.04473007382029</v>
      </c>
      <c r="F2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3" s="219">
        <f ca="1">SUMIFS(N2O_CALC[EMS],N2O_CALC[YEAR],"&lt;="&amp;N2O_CALC[[#This Row],[YEAR]])-SUM(N2O_CALC[[#This Row],[R1]],N2O_CALC[[#This Row],[R2]],N2O_CALC[[#This Row],[R3]],N2O_CALC[[#This Row],[R4]])/N2O_PARAMS[emis2conc]</f>
        <v>354.55488619856158</v>
      </c>
      <c r="J283" s="219">
        <f ca="1">SUM(N2O_CALC[[#This Row],[R1]],N2O_CALC[[#This Row],[R2]],N2O_CALC[[#This Row],[R3]],N2O_CALC[[#This Row],[R4]])/N2O_PARAMS[emis2conc]</f>
        <v>408.22421718193834</v>
      </c>
      <c r="K283" s="221">
        <f ca="1">N2O_CALC[[#This Row],[alpha]]*N2O_PARAMS[tau1]</f>
        <v>67.881511942382161</v>
      </c>
      <c r="L283" s="221">
        <f ca="1">SUM(N2O_CALC[[#This Row],[R1]],N2O_CALC[[#This Row],[R2]],N2O_CALC[[#This Row],[R3]],N2O_CALC[[#This Row],[R4]])+N2O_PARAMS[PI_CONC]</f>
        <v>355.04473007382029</v>
      </c>
      <c r="M283" s="221">
        <f ca="1">N2O_PARAMS[f0]*LN(N2O_CALC[[#This Row],[CONC]]/N2O_PARAMS[PI_CONC])+N2O_PARAMS[f1]*(N2O_CALC[[#This Row],[CONC]]-N2O_PARAMS[PI_CONC])+N2O_PARAMS[f2]*(SQRT(N2O_CALC[[#This Row],[CONC]])-SQRT(N2O_PARAMS[PI_CONC]))</f>
        <v>0.2783902818096925</v>
      </c>
    </row>
    <row r="284" spans="1:13" s="154" customFormat="1" x14ac:dyDescent="0.2">
      <c r="A284" s="215">
        <v>2037</v>
      </c>
      <c r="B284" s="217">
        <f ca="1">SUMIFS(INPUT_EM[N2O],INPUT_EM[YEAR],N2O_CALC[[#This Row],[YEAR]])</f>
        <v>11.653370000000001</v>
      </c>
      <c r="C284" s="217">
        <f ca="1">SUMIFS(N2O_CALC[EMS],N2O_CALC[YEAR],"&lt;="&amp;N2O_CALC[[#This Row],[YEAR]])</f>
        <v>774.43247338049991</v>
      </c>
      <c r="D2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189647948359567</v>
      </c>
      <c r="E2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3.171783732948015</v>
      </c>
      <c r="F2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4" s="219">
        <f ca="1">SUMIFS(N2O_CALC[EMS],N2O_CALC[YEAR],"&lt;="&amp;N2O_CALC[[#This Row],[YEAR]])-SUM(N2O_CALC[[#This Row],[R1]],N2O_CALC[[#This Row],[R2]],N2O_CALC[[#This Row],[R3]],N2O_CALC[[#This Row],[R4]])/N2O_PARAMS[emis2conc]</f>
        <v>360.60045424339046</v>
      </c>
      <c r="J284" s="219">
        <f ca="1">SUM(N2O_CALC[[#This Row],[R1]],N2O_CALC[[#This Row],[R2]],N2O_CALC[[#This Row],[R3]],N2O_CALC[[#This Row],[R4]])/N2O_PARAMS[emis2conc]</f>
        <v>413.83201913710946</v>
      </c>
      <c r="K284" s="221">
        <f ca="1">N2O_CALC[[#This Row],[alpha]]*N2O_PARAMS[tau1]</f>
        <v>67.989474017515079</v>
      </c>
      <c r="L284" s="221">
        <f ca="1">SUM(N2O_CALC[[#This Row],[R1]],N2O_CALC[[#This Row],[R2]],N2O_CALC[[#This Row],[R3]],N2O_CALC[[#This Row],[R4]])+N2O_PARAMS[PI_CONC]</f>
        <v>356.17178373294803</v>
      </c>
      <c r="M284" s="221">
        <f ca="1">N2O_PARAMS[f0]*LN(N2O_CALC[[#This Row],[CONC]]/N2O_PARAMS[PI_CONC])+N2O_PARAMS[f1]*(N2O_CALC[[#This Row],[CONC]]-N2O_PARAMS[PI_CONC])+N2O_PARAMS[f2]*(SQRT(N2O_CALC[[#This Row],[CONC]])-SQRT(N2O_PARAMS[PI_CONC]))</f>
        <v>0.28197627996548758</v>
      </c>
    </row>
    <row r="285" spans="1:13" s="154" customFormat="1" x14ac:dyDescent="0.2">
      <c r="A285" s="215">
        <v>2038</v>
      </c>
      <c r="B285" s="217">
        <f ca="1">SUMIFS(INPUT_EM[N2O],INPUT_EM[YEAR],N2O_CALC[[#This Row],[YEAR]])</f>
        <v>11.778280000000001</v>
      </c>
      <c r="C285" s="217">
        <f ca="1">SUMIFS(N2O_CALC[EMS],N2O_CALC[YEAR],"&lt;="&amp;N2O_CALC[[#This Row],[YEAR]])</f>
        <v>786.21075338049991</v>
      </c>
      <c r="D2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301638848339552</v>
      </c>
      <c r="E2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4.309734561075757</v>
      </c>
      <c r="F2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5" s="219">
        <f ca="1">SUMIFS(N2O_CALC[EMS],N2O_CALC[YEAR],"&lt;="&amp;N2O_CALC[[#This Row],[YEAR]])-SUM(N2O_CALC[[#This Row],[R1]],N2O_CALC[[#This Row],[R2]],N2O_CALC[[#This Row],[R3]],N2O_CALC[[#This Row],[R4]])/N2O_PARAMS[emis2conc]</f>
        <v>366.71671200764155</v>
      </c>
      <c r="J285" s="219">
        <f ca="1">SUM(N2O_CALC[[#This Row],[R1]],N2O_CALC[[#This Row],[R2]],N2O_CALC[[#This Row],[R3]],N2O_CALC[[#This Row],[R4]])/N2O_PARAMS[emis2conc]</f>
        <v>419.49404137285836</v>
      </c>
      <c r="K285" s="221">
        <f ca="1">N2O_CALC[[#This Row],[alpha]]*N2O_PARAMS[tau1]</f>
        <v>68.124983006490865</v>
      </c>
      <c r="L285" s="221">
        <f ca="1">SUM(N2O_CALC[[#This Row],[R1]],N2O_CALC[[#This Row],[R2]],N2O_CALC[[#This Row],[R3]],N2O_CALC[[#This Row],[R4]])+N2O_PARAMS[PI_CONC]</f>
        <v>357.30973456107574</v>
      </c>
      <c r="M285" s="221">
        <f ca="1">N2O_PARAMS[f0]*LN(N2O_CALC[[#This Row],[CONC]]/N2O_PARAMS[PI_CONC])+N2O_PARAMS[f1]*(N2O_CALC[[#This Row],[CONC]]-N2O_PARAMS[PI_CONC])+N2O_PARAMS[f2]*(SQRT(N2O_CALC[[#This Row],[CONC]])-SQRT(N2O_PARAMS[PI_CONC]))</f>
        <v>0.28559119853404596</v>
      </c>
    </row>
    <row r="286" spans="1:13" s="154" customFormat="1" x14ac:dyDescent="0.2">
      <c r="A286" s="215">
        <v>2039</v>
      </c>
      <c r="B286" s="217">
        <f ca="1">SUMIFS(INPUT_EM[N2O],INPUT_EM[YEAR],N2O_CALC[[#This Row],[YEAR]])</f>
        <v>11.90319</v>
      </c>
      <c r="C286" s="217">
        <f ca="1">SUMIFS(N2O_CALC[EMS],N2O_CALC[YEAR],"&lt;="&amp;N2O_CALC[[#This Row],[YEAR]])</f>
        <v>798.1139433804999</v>
      </c>
      <c r="D2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422686901017471</v>
      </c>
      <c r="E2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5.458678245396314</v>
      </c>
      <c r="F2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6" s="219">
        <f ca="1">SUMIFS(N2O_CALC[EMS],N2O_CALC[YEAR],"&lt;="&amp;N2O_CALC[[#This Row],[YEAR]])-SUM(N2O_CALC[[#This Row],[R1]],N2O_CALC[[#This Row],[R2]],N2O_CALC[[#This Row],[R3]],N2O_CALC[[#This Row],[R4]])/N2O_PARAMS[emis2conc]</f>
        <v>372.90318338725143</v>
      </c>
      <c r="J286" s="219">
        <f ca="1">SUM(N2O_CALC[[#This Row],[R1]],N2O_CALC[[#This Row],[R2]],N2O_CALC[[#This Row],[R3]],N2O_CALC[[#This Row],[R4]])/N2O_PARAMS[emis2conc]</f>
        <v>425.21075999324847</v>
      </c>
      <c r="K286" s="221">
        <f ca="1">N2O_CALC[[#This Row],[alpha]]*N2O_PARAMS[tau1]</f>
        <v>68.271451150231144</v>
      </c>
      <c r="L286" s="221">
        <f ca="1">SUM(N2O_CALC[[#This Row],[R1]],N2O_CALC[[#This Row],[R2]],N2O_CALC[[#This Row],[R3]],N2O_CALC[[#This Row],[R4]])+N2O_PARAMS[PI_CONC]</f>
        <v>358.4586782453963</v>
      </c>
      <c r="M286" s="221">
        <f ca="1">N2O_PARAMS[f0]*LN(N2O_CALC[[#This Row],[CONC]]/N2O_PARAMS[PI_CONC])+N2O_PARAMS[f1]*(N2O_CALC[[#This Row],[CONC]]-N2O_PARAMS[PI_CONC])+N2O_PARAMS[f2]*(SQRT(N2O_CALC[[#This Row],[CONC]])-SQRT(N2O_PARAMS[PI_CONC]))</f>
        <v>0.28923520270880942</v>
      </c>
    </row>
    <row r="287" spans="1:13" s="154" customFormat="1" x14ac:dyDescent="0.2">
      <c r="A287" s="215">
        <v>2040</v>
      </c>
      <c r="B287" s="217">
        <f ca="1">SUMIFS(INPUT_EM[N2O],INPUT_EM[YEAR],N2O_CALC[[#This Row],[YEAR]])</f>
        <v>12.0281</v>
      </c>
      <c r="C287" s="217">
        <f ca="1">SUMIFS(N2O_CALC[EMS],N2O_CALC[YEAR],"&lt;="&amp;N2O_CALC[[#This Row],[YEAR]])</f>
        <v>810.1420433804999</v>
      </c>
      <c r="D2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545468966550538</v>
      </c>
      <c r="E2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6.618553547338919</v>
      </c>
      <c r="F2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7" s="219">
        <f ca="1">SUMIFS(N2O_CALC[EMS],N2O_CALC[YEAR],"&lt;="&amp;N2O_CALC[[#This Row],[YEAR]])-SUM(N2O_CALC[[#This Row],[R1]],N2O_CALC[[#This Row],[R2]],N2O_CALC[[#This Row],[R3]],N2O_CALC[[#This Row],[R4]])/N2O_PARAMS[emis2conc]</f>
        <v>379.16017308268755</v>
      </c>
      <c r="J287" s="219">
        <f ca="1">SUM(N2O_CALC[[#This Row],[R1]],N2O_CALC[[#This Row],[R2]],N2O_CALC[[#This Row],[R3]],N2O_CALC[[#This Row],[R4]])/N2O_PARAMS[emis2conc]</f>
        <v>430.98187029781235</v>
      </c>
      <c r="K287" s="221">
        <f ca="1">N2O_CALC[[#This Row],[alpha]]*N2O_PARAMS[tau1]</f>
        <v>68.420017449526156</v>
      </c>
      <c r="L287" s="221">
        <f ca="1">SUM(N2O_CALC[[#This Row],[R1]],N2O_CALC[[#This Row],[R2]],N2O_CALC[[#This Row],[R3]],N2O_CALC[[#This Row],[R4]])+N2O_PARAMS[PI_CONC]</f>
        <v>359.61855354733893</v>
      </c>
      <c r="M287" s="221">
        <f ca="1">N2O_PARAMS[f0]*LN(N2O_CALC[[#This Row],[CONC]]/N2O_PARAMS[PI_CONC])+N2O_PARAMS[f1]*(N2O_CALC[[#This Row],[CONC]]-N2O_PARAMS[PI_CONC])+N2O_PARAMS[f2]*(SQRT(N2O_CALC[[#This Row],[CONC]])-SQRT(N2O_PARAMS[PI_CONC]))</f>
        <v>0.29290795900817213</v>
      </c>
    </row>
    <row r="288" spans="1:13" s="154" customFormat="1" x14ac:dyDescent="0.2">
      <c r="A288" s="215">
        <v>2041</v>
      </c>
      <c r="B288" s="217">
        <f ca="1">SUMIFS(INPUT_EM[N2O],INPUT_EM[YEAR],N2O_CALC[[#This Row],[YEAR]])</f>
        <v>12.10488</v>
      </c>
      <c r="C288" s="217">
        <f ca="1">SUMIFS(N2O_CALC[EMS],N2O_CALC[YEAR],"&lt;="&amp;N2O_CALC[[#This Row],[YEAR]])</f>
        <v>822.24692338049988</v>
      </c>
      <c r="D2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667327004006884</v>
      </c>
      <c r="E2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7.779639629153863</v>
      </c>
      <c r="F2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8" s="219">
        <f ca="1">SUMIFS(N2O_CALC[EMS],N2O_CALC[YEAR],"&lt;="&amp;N2O_CALC[[#This Row],[YEAR]])-SUM(N2O_CALC[[#This Row],[R1]],N2O_CALC[[#This Row],[R2]],N2O_CALC[[#This Row],[R3]],N2O_CALC[[#This Row],[R4]])/N2O_PARAMS[emis2conc]</f>
        <v>385.48791838551347</v>
      </c>
      <c r="J288" s="219">
        <f ca="1">SUM(N2O_CALC[[#This Row],[R1]],N2O_CALC[[#This Row],[R2]],N2O_CALC[[#This Row],[R3]],N2O_CALC[[#This Row],[R4]])/N2O_PARAMS[emis2conc]</f>
        <v>436.75900499498641</v>
      </c>
      <c r="K288" s="221">
        <f ca="1">N2O_CALC[[#This Row],[alpha]]*N2O_PARAMS[tau1]</f>
        <v>68.567465674848336</v>
      </c>
      <c r="L288" s="221">
        <f ca="1">SUM(N2O_CALC[[#This Row],[R1]],N2O_CALC[[#This Row],[R2]],N2O_CALC[[#This Row],[R3]],N2O_CALC[[#This Row],[R4]])+N2O_PARAMS[PI_CONC]</f>
        <v>360.77963962915385</v>
      </c>
      <c r="M288" s="221">
        <f ca="1">N2O_PARAMS[f0]*LN(N2O_CALC[[#This Row],[CONC]]/N2O_PARAMS[PI_CONC])+N2O_PARAMS[f1]*(N2O_CALC[[#This Row],[CONC]]-N2O_PARAMS[PI_CONC])+N2O_PARAMS[f2]*(SQRT(N2O_CALC[[#This Row],[CONC]])-SQRT(N2O_PARAMS[PI_CONC]))</f>
        <v>0.29657862189589607</v>
      </c>
    </row>
    <row r="289" spans="1:13" s="154" customFormat="1" x14ac:dyDescent="0.2">
      <c r="A289" s="215">
        <v>2042</v>
      </c>
      <c r="B289" s="217">
        <f ca="1">SUMIFS(INPUT_EM[N2O],INPUT_EM[YEAR],N2O_CALC[[#This Row],[YEAR]])</f>
        <v>12.181660000000001</v>
      </c>
      <c r="C289" s="217">
        <f ca="1">SUMIFS(N2O_CALC[EMS],N2O_CALC[YEAR],"&lt;="&amp;N2O_CALC[[#This Row],[YEAR]])</f>
        <v>834.42858338049984</v>
      </c>
      <c r="D2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784279362885592</v>
      </c>
      <c r="E2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88.941869294180478</v>
      </c>
      <c r="F2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89" s="219">
        <f ca="1">SUMIFS(N2O_CALC[EMS],N2O_CALC[YEAR],"&lt;="&amp;N2O_CALC[[#This Row],[YEAR]])-SUM(N2O_CALC[[#This Row],[R1]],N2O_CALC[[#This Row],[R2]],N2O_CALC[[#This Row],[R3]],N2O_CALC[[#This Row],[R4]])/N2O_PARAMS[emis2conc]</f>
        <v>391.88675364144729</v>
      </c>
      <c r="J289" s="219">
        <f ca="1">SUM(N2O_CALC[[#This Row],[R1]],N2O_CALC[[#This Row],[R2]],N2O_CALC[[#This Row],[R3]],N2O_CALC[[#This Row],[R4]])/N2O_PARAMS[emis2conc]</f>
        <v>442.54182973905256</v>
      </c>
      <c r="K289" s="221">
        <f ca="1">N2O_CALC[[#This Row],[alpha]]*N2O_PARAMS[tau1]</f>
        <v>68.708978029091568</v>
      </c>
      <c r="L289" s="221">
        <f ca="1">SUM(N2O_CALC[[#This Row],[R1]],N2O_CALC[[#This Row],[R2]],N2O_CALC[[#This Row],[R3]],N2O_CALC[[#This Row],[R4]])+N2O_PARAMS[PI_CONC]</f>
        <v>361.94186929418049</v>
      </c>
      <c r="M289" s="221">
        <f ca="1">N2O_PARAMS[f0]*LN(N2O_CALC[[#This Row],[CONC]]/N2O_PARAMS[PI_CONC])+N2O_PARAMS[f1]*(N2O_CALC[[#This Row],[CONC]]-N2O_PARAMS[PI_CONC])+N2O_PARAMS[f2]*(SQRT(N2O_CALC[[#This Row],[CONC]])-SQRT(N2O_PARAMS[PI_CONC]))</f>
        <v>0.30024698954592538</v>
      </c>
    </row>
    <row r="290" spans="1:13" s="154" customFormat="1" x14ac:dyDescent="0.2">
      <c r="A290" s="215">
        <v>2043</v>
      </c>
      <c r="B290" s="217">
        <f ca="1">SUMIFS(INPUT_EM[N2O],INPUT_EM[YEAR],N2O_CALC[[#This Row],[YEAR]])</f>
        <v>12.25844</v>
      </c>
      <c r="C290" s="217">
        <f ca="1">SUMIFS(N2O_CALC[EMS],N2O_CALC[YEAR],"&lt;="&amp;N2O_CALC[[#This Row],[YEAR]])</f>
        <v>846.6870233804998</v>
      </c>
      <c r="D2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868198166428707</v>
      </c>
      <c r="E2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0.104534504386535</v>
      </c>
      <c r="F2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0" s="219">
        <f ca="1">SUMIFS(N2O_CALC[EMS],N2O_CALC[YEAR],"&lt;="&amp;N2O_CALC[[#This Row],[YEAR]])-SUM(N2O_CALC[[#This Row],[R1]],N2O_CALC[[#This Row],[R2]],N2O_CALC[[#This Row],[R3]],N2O_CALC[[#This Row],[R4]])/N2O_PARAMS[emis2conc]</f>
        <v>398.36020178573642</v>
      </c>
      <c r="J290" s="219">
        <f ca="1">SUM(N2O_CALC[[#This Row],[R1]],N2O_CALC[[#This Row],[R2]],N2O_CALC[[#This Row],[R3]],N2O_CALC[[#This Row],[R4]])/N2O_PARAMS[emis2conc]</f>
        <v>448.32682159476337</v>
      </c>
      <c r="K290" s="221">
        <f ca="1">N2O_CALC[[#This Row],[alpha]]*N2O_PARAMS[tau1]</f>
        <v>68.81051978137873</v>
      </c>
      <c r="L290" s="221">
        <f ca="1">SUM(N2O_CALC[[#This Row],[R1]],N2O_CALC[[#This Row],[R2]],N2O_CALC[[#This Row],[R3]],N2O_CALC[[#This Row],[R4]])+N2O_PARAMS[PI_CONC]</f>
        <v>363.10453450438655</v>
      </c>
      <c r="M290" s="221">
        <f ca="1">N2O_PARAMS[f0]*LN(N2O_CALC[[#This Row],[CONC]]/N2O_PARAMS[PI_CONC])+N2O_PARAMS[f1]*(N2O_CALC[[#This Row],[CONC]]-N2O_PARAMS[PI_CONC])+N2O_PARAMS[f2]*(SQRT(N2O_CALC[[#This Row],[CONC]])-SQRT(N2O_PARAMS[PI_CONC]))</f>
        <v>0.30391084358528331</v>
      </c>
    </row>
    <row r="291" spans="1:13" s="154" customFormat="1" x14ac:dyDescent="0.2">
      <c r="A291" s="215">
        <v>2044</v>
      </c>
      <c r="B291" s="217">
        <f ca="1">SUMIFS(INPUT_EM[N2O],INPUT_EM[YEAR],N2O_CALC[[#This Row],[YEAR]])</f>
        <v>12.33522</v>
      </c>
      <c r="C291" s="217">
        <f ca="1">SUMIFS(N2O_CALC[EMS],N2O_CALC[YEAR],"&lt;="&amp;N2O_CALC[[#This Row],[YEAR]])</f>
        <v>859.02224338049984</v>
      </c>
      <c r="D2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910849948628417</v>
      </c>
      <c r="E2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1.266725492779884</v>
      </c>
      <c r="F2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1" s="219">
        <f ca="1">SUMIFS(N2O_CALC[EMS],N2O_CALC[YEAR],"&lt;="&amp;N2O_CALC[[#This Row],[YEAR]])-SUM(N2O_CALC[[#This Row],[R1]],N2O_CALC[[#This Row],[R2]],N2O_CALC[[#This Row],[R3]],N2O_CALC[[#This Row],[R4]])/N2O_PARAMS[emis2conc]</f>
        <v>404.91278948228563</v>
      </c>
      <c r="J291" s="219">
        <f ca="1">SUM(N2O_CALC[[#This Row],[R1]],N2O_CALC[[#This Row],[R2]],N2O_CALC[[#This Row],[R3]],N2O_CALC[[#This Row],[R4]])/N2O_PARAMS[emis2conc]</f>
        <v>454.10945389821421</v>
      </c>
      <c r="K291" s="221">
        <f ca="1">N2O_CALC[[#This Row],[alpha]]*N2O_PARAMS[tau1]</f>
        <v>68.862128437840383</v>
      </c>
      <c r="L291" s="221">
        <f ca="1">SUM(N2O_CALC[[#This Row],[R1]],N2O_CALC[[#This Row],[R2]],N2O_CALC[[#This Row],[R3]],N2O_CALC[[#This Row],[R4]])+N2O_PARAMS[PI_CONC]</f>
        <v>364.26672549277987</v>
      </c>
      <c r="M291" s="221">
        <f ca="1">N2O_PARAMS[f0]*LN(N2O_CALC[[#This Row],[CONC]]/N2O_PARAMS[PI_CONC])+N2O_PARAMS[f1]*(N2O_CALC[[#This Row],[CONC]]-N2O_PARAMS[PI_CONC])+N2O_PARAMS[f2]*(SQRT(N2O_CALC[[#This Row],[CONC]])-SQRT(N2O_PARAMS[PI_CONC]))</f>
        <v>0.30756734564027038</v>
      </c>
    </row>
    <row r="292" spans="1:13" s="154" customFormat="1" x14ac:dyDescent="0.2">
      <c r="A292" s="215">
        <v>2045</v>
      </c>
      <c r="B292" s="217">
        <f ca="1">SUMIFS(INPUT_EM[N2O],INPUT_EM[YEAR],N2O_CALC[[#This Row],[YEAR]])</f>
        <v>12.412000000000001</v>
      </c>
      <c r="C292" s="217">
        <f ca="1">SUMIFS(N2O_CALC[EMS],N2O_CALC[YEAR],"&lt;="&amp;N2O_CALC[[#This Row],[YEAR]])</f>
        <v>871.43424338049988</v>
      </c>
      <c r="D2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941220839366569</v>
      </c>
      <c r="E2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2.428187357173499</v>
      </c>
      <c r="F2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2" s="219">
        <f ca="1">SUMIFS(N2O_CALC[EMS],N2O_CALC[YEAR],"&lt;="&amp;N2O_CALC[[#This Row],[YEAR]])-SUM(N2O_CALC[[#This Row],[R1]],N2O_CALC[[#This Row],[R2]],N2O_CALC[[#This Row],[R3]],N2O_CALC[[#This Row],[R4]])/N2O_PARAMS[emis2conc]</f>
        <v>411.54578503005393</v>
      </c>
      <c r="J292" s="219">
        <f ca="1">SUM(N2O_CALC[[#This Row],[R1]],N2O_CALC[[#This Row],[R2]],N2O_CALC[[#This Row],[R3]],N2O_CALC[[#This Row],[R4]])/N2O_PARAMS[emis2conc]</f>
        <v>459.88845835044594</v>
      </c>
      <c r="K292" s="221">
        <f ca="1">N2O_CALC[[#This Row],[alpha]]*N2O_PARAMS[tau1]</f>
        <v>68.898877215633547</v>
      </c>
      <c r="L292" s="221">
        <f ca="1">SUM(N2O_CALC[[#This Row],[R1]],N2O_CALC[[#This Row],[R2]],N2O_CALC[[#This Row],[R3]],N2O_CALC[[#This Row],[R4]])+N2O_PARAMS[PI_CONC]</f>
        <v>365.4281873571735</v>
      </c>
      <c r="M292" s="221">
        <f ca="1">N2O_PARAMS[f0]*LN(N2O_CALC[[#This Row],[CONC]]/N2O_PARAMS[PI_CONC])+N2O_PARAMS[f1]*(N2O_CALC[[#This Row],[CONC]]-N2O_PARAMS[PI_CONC])+N2O_PARAMS[f2]*(SQRT(N2O_CALC[[#This Row],[CONC]])-SQRT(N2O_PARAMS[PI_CONC]))</f>
        <v>0.31121573080554865</v>
      </c>
    </row>
    <row r="293" spans="1:13" s="154" customFormat="1" x14ac:dyDescent="0.2">
      <c r="A293" s="215">
        <v>2046</v>
      </c>
      <c r="B293" s="217">
        <f ca="1">SUMIFS(INPUT_EM[N2O],INPUT_EM[YEAR],N2O_CALC[[#This Row],[YEAR]])</f>
        <v>12.48878</v>
      </c>
      <c r="C293" s="217">
        <f ca="1">SUMIFS(N2O_CALC[EMS],N2O_CALC[YEAR],"&lt;="&amp;N2O_CALC[[#This Row],[YEAR]])</f>
        <v>883.9230233804999</v>
      </c>
      <c r="D2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975105778071777</v>
      </c>
      <c r="E2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3.589030320381084</v>
      </c>
      <c r="F2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3" s="219">
        <f ca="1">SUMIFS(N2O_CALC[EMS],N2O_CALC[YEAR],"&lt;="&amp;N2O_CALC[[#This Row],[YEAR]])-SUM(N2O_CALC[[#This Row],[R1]],N2O_CALC[[#This Row],[R2]],N2O_CALC[[#This Row],[R3]],N2O_CALC[[#This Row],[R4]])/N2O_PARAMS[emis2conc]</f>
        <v>418.25864000110698</v>
      </c>
      <c r="J293" s="219">
        <f ca="1">SUM(N2O_CALC[[#This Row],[R1]],N2O_CALC[[#This Row],[R2]],N2O_CALC[[#This Row],[R3]],N2O_CALC[[#This Row],[R4]])/N2O_PARAMS[emis2conc]</f>
        <v>465.66438337939292</v>
      </c>
      <c r="K293" s="221">
        <f ca="1">N2O_CALC[[#This Row],[alpha]]*N2O_PARAMS[tau1]</f>
        <v>68.939877991466844</v>
      </c>
      <c r="L293" s="221">
        <f ca="1">SUM(N2O_CALC[[#This Row],[R1]],N2O_CALC[[#This Row],[R2]],N2O_CALC[[#This Row],[R3]],N2O_CALC[[#This Row],[R4]])+N2O_PARAMS[PI_CONC]</f>
        <v>366.58903032038108</v>
      </c>
      <c r="M293" s="221">
        <f ca="1">N2O_PARAMS[f0]*LN(N2O_CALC[[#This Row],[CONC]]/N2O_PARAMS[PI_CONC])+N2O_PARAMS[f1]*(N2O_CALC[[#This Row],[CONC]]-N2O_PARAMS[PI_CONC])+N2O_PARAMS[f2]*(SQRT(N2O_CALC[[#This Row],[CONC]])-SQRT(N2O_PARAMS[PI_CONC]))</f>
        <v>0.31485638315665299</v>
      </c>
    </row>
    <row r="294" spans="1:13" s="154" customFormat="1" x14ac:dyDescent="0.2">
      <c r="A294" s="215">
        <v>2047</v>
      </c>
      <c r="B294" s="217">
        <f ca="1">SUMIFS(INPUT_EM[N2O],INPUT_EM[YEAR],N2O_CALC[[#This Row],[YEAR]])</f>
        <v>12.56556</v>
      </c>
      <c r="C294" s="217">
        <f ca="1">SUMIFS(N2O_CALC[EMS],N2O_CALC[YEAR],"&lt;="&amp;N2O_CALC[[#This Row],[YEAR]])</f>
        <v>896.4885833804999</v>
      </c>
      <c r="D2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025156145648337</v>
      </c>
      <c r="E2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4.749666443315803</v>
      </c>
      <c r="F2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4" s="219">
        <f ca="1">SUMIFS(N2O_CALC[EMS],N2O_CALC[YEAR],"&lt;="&amp;N2O_CALC[[#This Row],[YEAR]])-SUM(N2O_CALC[[#This Row],[R1]],N2O_CALC[[#This Row],[R2]],N2O_CALC[[#This Row],[R3]],N2O_CALC[[#This Row],[R4]])/N2O_PARAMS[emis2conc]</f>
        <v>425.04930413281897</v>
      </c>
      <c r="J294" s="219">
        <f ca="1">SUM(N2O_CALC[[#This Row],[R1]],N2O_CALC[[#This Row],[R2]],N2O_CALC[[#This Row],[R3]],N2O_CALC[[#This Row],[R4]])/N2O_PARAMS[emis2conc]</f>
        <v>471.43927924768093</v>
      </c>
      <c r="K294" s="221">
        <f ca="1">N2O_CALC[[#This Row],[alpha]]*N2O_PARAMS[tau1]</f>
        <v>69.000438936234488</v>
      </c>
      <c r="L294" s="221">
        <f ca="1">SUM(N2O_CALC[[#This Row],[R1]],N2O_CALC[[#This Row],[R2]],N2O_CALC[[#This Row],[R3]],N2O_CALC[[#This Row],[R4]])+N2O_PARAMS[PI_CONC]</f>
        <v>367.74966644331579</v>
      </c>
      <c r="M294" s="221">
        <f ca="1">N2O_PARAMS[f0]*LN(N2O_CALC[[#This Row],[CONC]]/N2O_PARAMS[PI_CONC])+N2O_PARAMS[f1]*(N2O_CALC[[#This Row],[CONC]]-N2O_PARAMS[PI_CONC])+N2O_PARAMS[f2]*(SQRT(N2O_CALC[[#This Row],[CONC]])-SQRT(N2O_PARAMS[PI_CONC]))</f>
        <v>0.31849062864337851</v>
      </c>
    </row>
    <row r="295" spans="1:13" s="154" customFormat="1" x14ac:dyDescent="0.2">
      <c r="A295" s="215">
        <v>2048</v>
      </c>
      <c r="B295" s="217">
        <f ca="1">SUMIFS(INPUT_EM[N2O],INPUT_EM[YEAR],N2O_CALC[[#This Row],[YEAR]])</f>
        <v>12.642340000000001</v>
      </c>
      <c r="C295" s="217">
        <f ca="1">SUMIFS(N2O_CALC[EMS],N2O_CALC[YEAR],"&lt;="&amp;N2O_CALC[[#This Row],[YEAR]])</f>
        <v>909.13092338049989</v>
      </c>
      <c r="D2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102443016556437</v>
      </c>
      <c r="E2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5.910779610651431</v>
      </c>
      <c r="F2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5" s="219">
        <f ca="1">SUMIFS(N2O_CALC[EMS],N2O_CALC[YEAR],"&lt;="&amp;N2O_CALC[[#This Row],[YEAR]])-SUM(N2O_CALC[[#This Row],[R1]],N2O_CALC[[#This Row],[R2]],N2O_CALC[[#This Row],[R3]],N2O_CALC[[#This Row],[R4]])/N2O_PARAMS[emis2conc]</f>
        <v>431.91437466811664</v>
      </c>
      <c r="J295" s="219">
        <f ca="1">SUM(N2O_CALC[[#This Row],[R1]],N2O_CALC[[#This Row],[R2]],N2O_CALC[[#This Row],[R3]],N2O_CALC[[#This Row],[R4]])/N2O_PARAMS[emis2conc]</f>
        <v>477.21654871238326</v>
      </c>
      <c r="K295" s="221">
        <f ca="1">N2O_CALC[[#This Row],[alpha]]*N2O_PARAMS[tau1]</f>
        <v>69.093956050033285</v>
      </c>
      <c r="L295" s="221">
        <f ca="1">SUM(N2O_CALC[[#This Row],[R1]],N2O_CALC[[#This Row],[R2]],N2O_CALC[[#This Row],[R3]],N2O_CALC[[#This Row],[R4]])+N2O_PARAMS[PI_CONC]</f>
        <v>368.91077961065145</v>
      </c>
      <c r="M295" s="221">
        <f ca="1">N2O_PARAMS[f0]*LN(N2O_CALC[[#This Row],[CONC]]/N2O_PARAMS[PI_CONC])+N2O_PARAMS[f1]*(N2O_CALC[[#This Row],[CONC]]-N2O_PARAMS[PI_CONC])+N2O_PARAMS[f2]*(SQRT(N2O_CALC[[#This Row],[CONC]])-SQRT(N2O_PARAMS[PI_CONC]))</f>
        <v>0.32212063392861151</v>
      </c>
    </row>
    <row r="296" spans="1:13" s="154" customFormat="1" x14ac:dyDescent="0.2">
      <c r="A296" s="215">
        <v>2049</v>
      </c>
      <c r="B296" s="217">
        <f ca="1">SUMIFS(INPUT_EM[N2O],INPUT_EM[YEAR],N2O_CALC[[#This Row],[YEAR]])</f>
        <v>12.71912</v>
      </c>
      <c r="C296" s="217">
        <f ca="1">SUMIFS(N2O_CALC[EMS],N2O_CALC[YEAR],"&lt;="&amp;N2O_CALC[[#This Row],[YEAR]])</f>
        <v>921.85004338049987</v>
      </c>
      <c r="D2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201020704962835</v>
      </c>
      <c r="E2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7.072918494146109</v>
      </c>
      <c r="F2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6" s="219">
        <f ca="1">SUMIFS(N2O_CALC[EMS],N2O_CALC[YEAR],"&lt;="&amp;N2O_CALC[[#This Row],[YEAR]])-SUM(N2O_CALC[[#This Row],[R1]],N2O_CALC[[#This Row],[R2]],N2O_CALC[[#This Row],[R3]],N2O_CALC[[#This Row],[R4]])/N2O_PARAMS[emis2conc]</f>
        <v>438.85112161936081</v>
      </c>
      <c r="J296" s="219">
        <f ca="1">SUM(N2O_CALC[[#This Row],[R1]],N2O_CALC[[#This Row],[R2]],N2O_CALC[[#This Row],[R3]],N2O_CALC[[#This Row],[R4]])/N2O_PARAMS[emis2conc]</f>
        <v>482.99892176113906</v>
      </c>
      <c r="K296" s="221">
        <f ca="1">N2O_CALC[[#This Row],[alpha]]*N2O_PARAMS[tau1]</f>
        <v>69.213235053005036</v>
      </c>
      <c r="L296" s="221">
        <f ca="1">SUM(N2O_CALC[[#This Row],[R1]],N2O_CALC[[#This Row],[R2]],N2O_CALC[[#This Row],[R3]],N2O_CALC[[#This Row],[R4]])+N2O_PARAMS[PI_CONC]</f>
        <v>370.07291849414611</v>
      </c>
      <c r="M296" s="221">
        <f ca="1">N2O_PARAMS[f0]*LN(N2O_CALC[[#This Row],[CONC]]/N2O_PARAMS[PI_CONC])+N2O_PARAMS[f1]*(N2O_CALC[[#This Row],[CONC]]-N2O_PARAMS[PI_CONC])+N2O_PARAMS[f2]*(SQRT(N2O_CALC[[#This Row],[CONC]])-SQRT(N2O_PARAMS[PI_CONC]))</f>
        <v>0.32574813029233834</v>
      </c>
    </row>
    <row r="297" spans="1:13" s="154" customFormat="1" x14ac:dyDescent="0.2">
      <c r="A297" s="215">
        <v>2050</v>
      </c>
      <c r="B297" s="217">
        <f ca="1">SUMIFS(INPUT_EM[N2O],INPUT_EM[YEAR],N2O_CALC[[#This Row],[YEAR]])</f>
        <v>12.7959</v>
      </c>
      <c r="C297" s="217">
        <f ca="1">SUMIFS(N2O_CALC[EMS],N2O_CALC[YEAR],"&lt;="&amp;N2O_CALC[[#This Row],[YEAR]])</f>
        <v>934.64594338049983</v>
      </c>
      <c r="D2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306786193146664</v>
      </c>
      <c r="E2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8.236293016318911</v>
      </c>
      <c r="F2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7" s="219">
        <f ca="1">SUMIFS(N2O_CALC[EMS],N2O_CALC[YEAR],"&lt;="&amp;N2O_CALC[[#This Row],[YEAR]])-SUM(N2O_CALC[[#This Row],[R1]],N2O_CALC[[#This Row],[R2]],N2O_CALC[[#This Row],[R3]],N2O_CALC[[#This Row],[R4]])/N2O_PARAMS[emis2conc]</f>
        <v>445.85850048977579</v>
      </c>
      <c r="J297" s="219">
        <f ca="1">SUM(N2O_CALC[[#This Row],[R1]],N2O_CALC[[#This Row],[R2]],N2O_CALC[[#This Row],[R3]],N2O_CALC[[#This Row],[R4]])/N2O_PARAMS[emis2conc]</f>
        <v>488.78744289072404</v>
      </c>
      <c r="K297" s="221">
        <f ca="1">N2O_CALC[[#This Row],[alpha]]*N2O_PARAMS[tau1]</f>
        <v>69.34121129370746</v>
      </c>
      <c r="L297" s="221">
        <f ca="1">SUM(N2O_CALC[[#This Row],[R1]],N2O_CALC[[#This Row],[R2]],N2O_CALC[[#This Row],[R3]],N2O_CALC[[#This Row],[R4]])+N2O_PARAMS[PI_CONC]</f>
        <v>371.23629301631888</v>
      </c>
      <c r="M297" s="221">
        <f ca="1">N2O_PARAMS[f0]*LN(N2O_CALC[[#This Row],[CONC]]/N2O_PARAMS[PI_CONC])+N2O_PARAMS[f1]*(N2O_CALC[[#This Row],[CONC]]-N2O_PARAMS[PI_CONC])+N2O_PARAMS[f2]*(SQRT(N2O_CALC[[#This Row],[CONC]])-SQRT(N2O_PARAMS[PI_CONC]))</f>
        <v>0.32937378325344469</v>
      </c>
    </row>
    <row r="298" spans="1:13" s="154" customFormat="1" x14ac:dyDescent="0.2">
      <c r="A298" s="215">
        <v>2051</v>
      </c>
      <c r="B298" s="217">
        <f ca="1">SUMIFS(INPUT_EM[N2O],INPUT_EM[YEAR],N2O_CALC[[#This Row],[YEAR]])</f>
        <v>12.858470000000001</v>
      </c>
      <c r="C298" s="217">
        <f ca="1">SUMIFS(N2O_CALC[EMS],N2O_CALC[YEAR],"&lt;="&amp;N2O_CALC[[#This Row],[YEAR]])</f>
        <v>947.50441338049984</v>
      </c>
      <c r="D2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41275081738203</v>
      </c>
      <c r="E2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99.398106881078618</v>
      </c>
      <c r="F2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8" s="219">
        <f ca="1">SUMIFS(N2O_CALC[EMS],N2O_CALC[YEAR],"&lt;="&amp;N2O_CALC[[#This Row],[YEAR]])-SUM(N2O_CALC[[#This Row],[R1]],N2O_CALC[[#This Row],[R2]],N2O_CALC[[#This Row],[R3]],N2O_CALC[[#This Row],[R4]])/N2O_PARAMS[emis2conc]</f>
        <v>452.93621461397589</v>
      </c>
      <c r="J298" s="219">
        <f ca="1">SUM(N2O_CALC[[#This Row],[R1]],N2O_CALC[[#This Row],[R2]],N2O_CALC[[#This Row],[R3]],N2O_CALC[[#This Row],[R4]])/N2O_PARAMS[emis2conc]</f>
        <v>494.56819876652395</v>
      </c>
      <c r="K298" s="221">
        <f ca="1">N2O_CALC[[#This Row],[alpha]]*N2O_PARAMS[tau1]</f>
        <v>69.469428489032254</v>
      </c>
      <c r="L298" s="221">
        <f ca="1">SUM(N2O_CALC[[#This Row],[R1]],N2O_CALC[[#This Row],[R2]],N2O_CALC[[#This Row],[R3]],N2O_CALC[[#This Row],[R4]])+N2O_PARAMS[PI_CONC]</f>
        <v>372.3981068810786</v>
      </c>
      <c r="M298" s="221">
        <f ca="1">N2O_PARAMS[f0]*LN(N2O_CALC[[#This Row],[CONC]]/N2O_PARAMS[PI_CONC])+N2O_PARAMS[f1]*(N2O_CALC[[#This Row],[CONC]]-N2O_PARAMS[PI_CONC])+N2O_PARAMS[f2]*(SQRT(N2O_CALC[[#This Row],[CONC]])-SQRT(N2O_PARAMS[PI_CONC]))</f>
        <v>0.33298890726575381</v>
      </c>
    </row>
    <row r="299" spans="1:13" s="154" customFormat="1" x14ac:dyDescent="0.2">
      <c r="A299" s="215">
        <v>2052</v>
      </c>
      <c r="B299" s="217">
        <f ca="1">SUMIFS(INPUT_EM[N2O],INPUT_EM[YEAR],N2O_CALC[[#This Row],[YEAR]])</f>
        <v>12.92104</v>
      </c>
      <c r="C299" s="217">
        <f ca="1">SUMIFS(N2O_CALC[EMS],N2O_CALC[YEAR],"&lt;="&amp;N2O_CALC[[#This Row],[YEAR]])</f>
        <v>960.42545338049979</v>
      </c>
      <c r="D2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516495444483551</v>
      </c>
      <c r="E2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0.55837901255809</v>
      </c>
      <c r="F2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2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2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299" s="219">
        <f ca="1">SUMIFS(N2O_CALC[EMS],N2O_CALC[YEAR],"&lt;="&amp;N2O_CALC[[#This Row],[YEAR]])-SUM(N2O_CALC[[#This Row],[R1]],N2O_CALC[[#This Row],[R2]],N2O_CALC[[#This Row],[R3]],N2O_CALC[[#This Row],[R4]])/N2O_PARAMS[emis2conc]</f>
        <v>460.08416983247849</v>
      </c>
      <c r="J299" s="219">
        <f ca="1">SUM(N2O_CALC[[#This Row],[R1]],N2O_CALC[[#This Row],[R2]],N2O_CALC[[#This Row],[R3]],N2O_CALC[[#This Row],[R4]])/N2O_PARAMS[emis2conc]</f>
        <v>500.34128354802129</v>
      </c>
      <c r="K299" s="221">
        <f ca="1">N2O_CALC[[#This Row],[alpha]]*N2O_PARAMS[tau1]</f>
        <v>69.594959487825093</v>
      </c>
      <c r="L299" s="221">
        <f ca="1">SUM(N2O_CALC[[#This Row],[R1]],N2O_CALC[[#This Row],[R2]],N2O_CALC[[#This Row],[R3]],N2O_CALC[[#This Row],[R4]])+N2O_PARAMS[PI_CONC]</f>
        <v>373.55837901255808</v>
      </c>
      <c r="M299" s="221">
        <f ca="1">N2O_PARAMS[f0]*LN(N2O_CALC[[#This Row],[CONC]]/N2O_PARAMS[PI_CONC])+N2O_PARAMS[f1]*(N2O_CALC[[#This Row],[CONC]]-N2O_PARAMS[PI_CONC])+N2O_PARAMS[f2]*(SQRT(N2O_CALC[[#This Row],[CONC]])-SQRT(N2O_PARAMS[PI_CONC]))</f>
        <v>0.33659361031101764</v>
      </c>
    </row>
    <row r="300" spans="1:13" s="154" customFormat="1" x14ac:dyDescent="0.2">
      <c r="A300" s="215">
        <v>2053</v>
      </c>
      <c r="B300" s="217">
        <f ca="1">SUMIFS(INPUT_EM[N2O],INPUT_EM[YEAR],N2O_CALC[[#This Row],[YEAR]])</f>
        <v>12.983610000000001</v>
      </c>
      <c r="C300" s="217">
        <f ca="1">SUMIFS(N2O_CALC[EMS],N2O_CALC[YEAR],"&lt;="&amp;N2O_CALC[[#This Row],[YEAR]])</f>
        <v>973.40906338049979</v>
      </c>
      <c r="D3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616354299728956</v>
      </c>
      <c r="E3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1.71708470088959</v>
      </c>
      <c r="F3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0" s="219">
        <f ca="1">SUMIFS(N2O_CALC[EMS],N2O_CALC[YEAR],"&lt;="&amp;N2O_CALC[[#This Row],[YEAR]])-SUM(N2O_CALC[[#This Row],[R1]],N2O_CALC[[#This Row],[R2]],N2O_CALC[[#This Row],[R3]],N2O_CALC[[#This Row],[R4]])/N2O_PARAMS[emis2conc]</f>
        <v>467.3024890924421</v>
      </c>
      <c r="J300" s="219">
        <f ca="1">SUM(N2O_CALC[[#This Row],[R1]],N2O_CALC[[#This Row],[R2]],N2O_CALC[[#This Row],[R3]],N2O_CALC[[#This Row],[R4]])/N2O_PARAMS[emis2conc]</f>
        <v>506.10657428805769</v>
      </c>
      <c r="K300" s="221">
        <f ca="1">N2O_CALC[[#This Row],[alpha]]*N2O_PARAMS[tau1]</f>
        <v>69.715788702672043</v>
      </c>
      <c r="L300" s="221">
        <f ca="1">SUM(N2O_CALC[[#This Row],[R1]],N2O_CALC[[#This Row],[R2]],N2O_CALC[[#This Row],[R3]],N2O_CALC[[#This Row],[R4]])+N2O_PARAMS[PI_CONC]</f>
        <v>374.71708470088959</v>
      </c>
      <c r="M300" s="221">
        <f ca="1">N2O_PARAMS[f0]*LN(N2O_CALC[[#This Row],[CONC]]/N2O_PARAMS[PI_CONC])+N2O_PARAMS[f1]*(N2O_CALC[[#This Row],[CONC]]-N2O_PARAMS[PI_CONC])+N2O_PARAMS[f2]*(SQRT(N2O_CALC[[#This Row],[CONC]])-SQRT(N2O_PARAMS[PI_CONC]))</f>
        <v>0.34018786431346781</v>
      </c>
    </row>
    <row r="301" spans="1:13" s="154" customFormat="1" x14ac:dyDescent="0.2">
      <c r="A301" s="215">
        <v>2054</v>
      </c>
      <c r="B301" s="217">
        <f ca="1">SUMIFS(INPUT_EM[N2O],INPUT_EM[YEAR],N2O_CALC[[#This Row],[YEAR]])</f>
        <v>13.04618</v>
      </c>
      <c r="C301" s="217">
        <f ca="1">SUMIFS(N2O_CALC[EMS],N2O_CALC[YEAR],"&lt;="&amp;N2O_CALC[[#This Row],[YEAR]])</f>
        <v>986.45524338049984</v>
      </c>
      <c r="D3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683449909095352</v>
      </c>
      <c r="E3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2.87346873781289</v>
      </c>
      <c r="F3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1" s="219">
        <f ca="1">SUMIFS(N2O_CALC[EMS],N2O_CALC[YEAR],"&lt;="&amp;N2O_CALC[[#This Row],[YEAR]])-SUM(N2O_CALC[[#This Row],[R1]],N2O_CALC[[#This Row],[R2]],N2O_CALC[[#This Row],[R3]],N2O_CALC[[#This Row],[R4]])/N2O_PARAMS[emis2conc]</f>
        <v>474.59493003071373</v>
      </c>
      <c r="J301" s="219">
        <f ca="1">SUM(N2O_CALC[[#This Row],[R1]],N2O_CALC[[#This Row],[R2]],N2O_CALC[[#This Row],[R3]],N2O_CALC[[#This Row],[R4]])/N2O_PARAMS[emis2conc]</f>
        <v>511.86031334978611</v>
      </c>
      <c r="K301" s="221">
        <f ca="1">N2O_CALC[[#This Row],[alpha]]*N2O_PARAMS[tau1]</f>
        <v>69.796974390005374</v>
      </c>
      <c r="L301" s="221">
        <f ca="1">SUM(N2O_CALC[[#This Row],[R1]],N2O_CALC[[#This Row],[R2]],N2O_CALC[[#This Row],[R3]],N2O_CALC[[#This Row],[R4]])+N2O_PARAMS[PI_CONC]</f>
        <v>375.87346873781291</v>
      </c>
      <c r="M301" s="221">
        <f ca="1">N2O_PARAMS[f0]*LN(N2O_CALC[[#This Row],[CONC]]/N2O_PARAMS[PI_CONC])+N2O_PARAMS[f1]*(N2O_CALC[[#This Row],[CONC]]-N2O_PARAMS[PI_CONC])+N2O_PARAMS[f2]*(SQRT(N2O_CALC[[#This Row],[CONC]])-SQRT(N2O_PARAMS[PI_CONC]))</f>
        <v>0.34376938049628819</v>
      </c>
    </row>
    <row r="302" spans="1:13" s="154" customFormat="1" x14ac:dyDescent="0.2">
      <c r="A302" s="215">
        <v>2055</v>
      </c>
      <c r="B302" s="217">
        <f ca="1">SUMIFS(INPUT_EM[N2O],INPUT_EM[YEAR],N2O_CALC[[#This Row],[YEAR]])</f>
        <v>13.108750000000001</v>
      </c>
      <c r="C302" s="217">
        <f ca="1">SUMIFS(N2O_CALC[EMS],N2O_CALC[YEAR],"&lt;="&amp;N2O_CALC[[#This Row],[YEAR]])</f>
        <v>999.56399338049982</v>
      </c>
      <c r="D3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09499071184855</v>
      </c>
      <c r="E3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4.02655297688629</v>
      </c>
      <c r="F3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2" s="219">
        <f ca="1">SUMIFS(N2O_CALC[EMS],N2O_CALC[YEAR],"&lt;="&amp;N2O_CALC[[#This Row],[YEAR]])-SUM(N2O_CALC[[#This Row],[R1]],N2O_CALC[[#This Row],[R2]],N2O_CALC[[#This Row],[R3]],N2O_CALC[[#This Row],[R4]])/N2O_PARAMS[emis2conc]</f>
        <v>481.96635954203589</v>
      </c>
      <c r="J302" s="219">
        <f ca="1">SUM(N2O_CALC[[#This Row],[R1]],N2O_CALC[[#This Row],[R2]],N2O_CALC[[#This Row],[R3]],N2O_CALC[[#This Row],[R4]])/N2O_PARAMS[emis2conc]</f>
        <v>517.59763383846393</v>
      </c>
      <c r="K302" s="221">
        <f ca="1">N2O_CALC[[#This Row],[alpha]]*N2O_PARAMS[tau1]</f>
        <v>69.828493876133678</v>
      </c>
      <c r="L302" s="221">
        <f ca="1">SUM(N2O_CALC[[#This Row],[R1]],N2O_CALC[[#This Row],[R2]],N2O_CALC[[#This Row],[R3]],N2O_CALC[[#This Row],[R4]])+N2O_PARAMS[PI_CONC]</f>
        <v>377.02655297688631</v>
      </c>
      <c r="M302" s="221">
        <f ca="1">N2O_PARAMS[f0]*LN(N2O_CALC[[#This Row],[CONC]]/N2O_PARAMS[PI_CONC])+N2O_PARAMS[f1]*(N2O_CALC[[#This Row],[CONC]]-N2O_PARAMS[PI_CONC])+N2O_PARAMS[f2]*(SQRT(N2O_CALC[[#This Row],[CONC]])-SQRT(N2O_PARAMS[PI_CONC]))</f>
        <v>0.34733519507909777</v>
      </c>
    </row>
    <row r="303" spans="1:13" s="154" customFormat="1" x14ac:dyDescent="0.2">
      <c r="A303" s="215">
        <v>2056</v>
      </c>
      <c r="B303" s="217">
        <f ca="1">SUMIFS(INPUT_EM[N2O],INPUT_EM[YEAR],N2O_CALC[[#This Row],[YEAR]])</f>
        <v>13.17132</v>
      </c>
      <c r="C303" s="217">
        <f ca="1">SUMIFS(N2O_CALC[EMS],N2O_CALC[YEAR],"&lt;="&amp;N2O_CALC[[#This Row],[YEAR]])</f>
        <v>1012.7353133804999</v>
      </c>
      <c r="D3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23800267218073</v>
      </c>
      <c r="E3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5.17609597100258</v>
      </c>
      <c r="F3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3" s="219">
        <f ca="1">SUMIFS(N2O_CALC[EMS],N2O_CALC[YEAR],"&lt;="&amp;N2O_CALC[[#This Row],[YEAR]])-SUM(N2O_CALC[[#This Row],[R1]],N2O_CALC[[#This Row],[R2]],N2O_CALC[[#This Row],[R3]],N2O_CALC[[#This Row],[R4]])/N2O_PARAMS[emis2conc]</f>
        <v>489.41797897786955</v>
      </c>
      <c r="J303" s="219">
        <f ca="1">SUM(N2O_CALC[[#This Row],[R1]],N2O_CALC[[#This Row],[R2]],N2O_CALC[[#This Row],[R3]],N2O_CALC[[#This Row],[R4]])/N2O_PARAMS[emis2conc]</f>
        <v>523.31733440263031</v>
      </c>
      <c r="K303" s="221">
        <f ca="1">N2O_CALC[[#This Row],[alpha]]*N2O_PARAMS[tau1]</f>
        <v>69.845798323333867</v>
      </c>
      <c r="L303" s="221">
        <f ca="1">SUM(N2O_CALC[[#This Row],[R1]],N2O_CALC[[#This Row],[R2]],N2O_CALC[[#This Row],[R3]],N2O_CALC[[#This Row],[R4]])+N2O_PARAMS[PI_CONC]</f>
        <v>378.17609597100261</v>
      </c>
      <c r="M303" s="221">
        <f ca="1">N2O_PARAMS[f0]*LN(N2O_CALC[[#This Row],[CONC]]/N2O_PARAMS[PI_CONC])+N2O_PARAMS[f1]*(N2O_CALC[[#This Row],[CONC]]-N2O_PARAMS[PI_CONC])+N2O_PARAMS[f2]*(SQRT(N2O_CALC[[#This Row],[CONC]])-SQRT(N2O_PARAMS[PI_CONC]))</f>
        <v>0.35088463509086082</v>
      </c>
    </row>
    <row r="304" spans="1:13" s="154" customFormat="1" x14ac:dyDescent="0.2">
      <c r="A304" s="215">
        <v>2057</v>
      </c>
      <c r="B304" s="217">
        <f ca="1">SUMIFS(INPUT_EM[N2O],INPUT_EM[YEAR],N2O_CALC[[#This Row],[YEAR]])</f>
        <v>13.233890000000001</v>
      </c>
      <c r="C304" s="217">
        <f ca="1">SUMIFS(N2O_CALC[EMS],N2O_CALC[YEAR],"&lt;="&amp;N2O_CALC[[#This Row],[YEAR]])</f>
        <v>1025.9692033804999</v>
      </c>
      <c r="D3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42293664449962</v>
      </c>
      <c r="E3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6.32226508927758</v>
      </c>
      <c r="F3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4" s="219">
        <f ca="1">SUMIFS(N2O_CALC[EMS],N2O_CALC[YEAR],"&lt;="&amp;N2O_CALC[[#This Row],[YEAR]])-SUM(N2O_CALC[[#This Row],[R1]],N2O_CALC[[#This Row],[R2]],N2O_CALC[[#This Row],[R3]],N2O_CALC[[#This Row],[R4]])/N2O_PARAMS[emis2conc]</f>
        <v>496.9489555714274</v>
      </c>
      <c r="J304" s="219">
        <f ca="1">SUM(N2O_CALC[[#This Row],[R1]],N2O_CALC[[#This Row],[R2]],N2O_CALC[[#This Row],[R3]],N2O_CALC[[#This Row],[R4]])/N2O_PARAMS[emis2conc]</f>
        <v>529.02024780907254</v>
      </c>
      <c r="K304" s="221">
        <f ca="1">N2O_CALC[[#This Row],[alpha]]*N2O_PARAMS[tau1]</f>
        <v>69.868175333984453</v>
      </c>
      <c r="L304" s="221">
        <f ca="1">SUM(N2O_CALC[[#This Row],[R1]],N2O_CALC[[#This Row],[R2]],N2O_CALC[[#This Row],[R3]],N2O_CALC[[#This Row],[R4]])+N2O_PARAMS[PI_CONC]</f>
        <v>379.32226508927761</v>
      </c>
      <c r="M304" s="221">
        <f ca="1">N2O_PARAMS[f0]*LN(N2O_CALC[[#This Row],[CONC]]/N2O_PARAMS[PI_CONC])+N2O_PARAMS[f1]*(N2O_CALC[[#This Row],[CONC]]-N2O_PARAMS[PI_CONC])+N2O_PARAMS[f2]*(SQRT(N2O_CALC[[#This Row],[CONC]])-SQRT(N2O_PARAMS[PI_CONC]))</f>
        <v>0.35441829074752601</v>
      </c>
    </row>
    <row r="305" spans="1:13" s="154" customFormat="1" x14ac:dyDescent="0.2">
      <c r="A305" s="215">
        <v>2058</v>
      </c>
      <c r="B305" s="217">
        <f ca="1">SUMIFS(INPUT_EM[N2O],INPUT_EM[YEAR],N2O_CALC[[#This Row],[YEAR]])</f>
        <v>13.29646</v>
      </c>
      <c r="C305" s="217">
        <f ca="1">SUMIFS(N2O_CALC[EMS],N2O_CALC[YEAR],"&lt;="&amp;N2O_CALC[[#This Row],[YEAR]])</f>
        <v>1039.2656633805</v>
      </c>
      <c r="D3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7774109936078</v>
      </c>
      <c r="E3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7.46556401189093</v>
      </c>
      <c r="F3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5" s="219">
        <f ca="1">SUMIFS(N2O_CALC[EMS],N2O_CALC[YEAR],"&lt;="&amp;N2O_CALC[[#This Row],[YEAR]])-SUM(N2O_CALC[[#This Row],[R1]],N2O_CALC[[#This Row],[R2]],N2O_CALC[[#This Row],[R3]],N2O_CALC[[#This Row],[R4]])/N2O_PARAMS[emis2conc]</f>
        <v>504.55678319651622</v>
      </c>
      <c r="J305" s="219">
        <f ca="1">SUM(N2O_CALC[[#This Row],[R1]],N2O_CALC[[#This Row],[R2]],N2O_CALC[[#This Row],[R3]],N2O_CALC[[#This Row],[R4]])/N2O_PARAMS[emis2conc]</f>
        <v>534.70888018398375</v>
      </c>
      <c r="K305" s="221">
        <f ca="1">N2O_CALC[[#This Row],[alpha]]*N2O_PARAMS[tau1]</f>
        <v>69.911066730226537</v>
      </c>
      <c r="L305" s="221">
        <f ca="1">SUM(N2O_CALC[[#This Row],[R1]],N2O_CALC[[#This Row],[R2]],N2O_CALC[[#This Row],[R3]],N2O_CALC[[#This Row],[R4]])+N2O_PARAMS[PI_CONC]</f>
        <v>380.46556401189093</v>
      </c>
      <c r="M305" s="221">
        <f ca="1">N2O_PARAMS[f0]*LN(N2O_CALC[[#This Row],[CONC]]/N2O_PARAMS[PI_CONC])+N2O_PARAMS[f1]*(N2O_CALC[[#This Row],[CONC]]-N2O_PARAMS[PI_CONC])+N2O_PARAMS[f2]*(SQRT(N2O_CALC[[#This Row],[CONC]])-SQRT(N2O_PARAMS[PI_CONC]))</f>
        <v>0.35793778288376416</v>
      </c>
    </row>
    <row r="306" spans="1:13" s="154" customFormat="1" x14ac:dyDescent="0.2">
      <c r="A306" s="215">
        <v>2059</v>
      </c>
      <c r="B306" s="217">
        <f ca="1">SUMIFS(INPUT_EM[N2O],INPUT_EM[YEAR],N2O_CALC[[#This Row],[YEAR]])</f>
        <v>13.359030000000001</v>
      </c>
      <c r="C306" s="217">
        <f ca="1">SUMIFS(N2O_CALC[EMS],N2O_CALC[YEAR],"&lt;="&amp;N2O_CALC[[#This Row],[YEAR]])</f>
        <v>1052.6246933805</v>
      </c>
      <c r="D3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841305555060696</v>
      </c>
      <c r="E3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8.6067976982155</v>
      </c>
      <c r="F3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6" s="219">
        <f ca="1">SUMIFS(N2O_CALC[EMS],N2O_CALC[YEAR],"&lt;="&amp;N2O_CALC[[#This Row],[YEAR]])-SUM(N2O_CALC[[#This Row],[R1]],N2O_CALC[[#This Row],[R2]],N2O_CALC[[#This Row],[R3]],N2O_CALC[[#This Row],[R4]])/N2O_PARAMS[emis2conc]</f>
        <v>512.23745667316223</v>
      </c>
      <c r="J306" s="219">
        <f ca="1">SUM(N2O_CALC[[#This Row],[R1]],N2O_CALC[[#This Row],[R2]],N2O_CALC[[#This Row],[R3]],N2O_CALC[[#This Row],[R4]])/N2O_PARAMS[emis2conc]</f>
        <v>540.38723670733782</v>
      </c>
      <c r="K306" s="221">
        <f ca="1">N2O_CALC[[#This Row],[alpha]]*N2O_PARAMS[tau1]</f>
        <v>69.987979721623446</v>
      </c>
      <c r="L306" s="221">
        <f ca="1">SUM(N2O_CALC[[#This Row],[R1]],N2O_CALC[[#This Row],[R2]],N2O_CALC[[#This Row],[R3]],N2O_CALC[[#This Row],[R4]])+N2O_PARAMS[PI_CONC]</f>
        <v>381.60679769821547</v>
      </c>
      <c r="M306" s="221">
        <f ca="1">N2O_PARAMS[f0]*LN(N2O_CALC[[#This Row],[CONC]]/N2O_PARAMS[PI_CONC])+N2O_PARAMS[f1]*(N2O_CALC[[#This Row],[CONC]]-N2O_PARAMS[PI_CONC])+N2O_PARAMS[f2]*(SQRT(N2O_CALC[[#This Row],[CONC]])-SQRT(N2O_PARAMS[PI_CONC]))</f>
        <v>0.3614456476864768</v>
      </c>
    </row>
    <row r="307" spans="1:13" s="154" customFormat="1" x14ac:dyDescent="0.2">
      <c r="A307" s="215">
        <v>2060</v>
      </c>
      <c r="B307" s="217">
        <f ca="1">SUMIFS(INPUT_EM[N2O],INPUT_EM[YEAR],N2O_CALC[[#This Row],[YEAR]])</f>
        <v>13.4216</v>
      </c>
      <c r="C307" s="217">
        <f ca="1">SUMIFS(N2O_CALC[EMS],N2O_CALC[YEAR],"&lt;="&amp;N2O_CALC[[#This Row],[YEAR]])</f>
        <v>1066.0462933804999</v>
      </c>
      <c r="D3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926923545469156</v>
      </c>
      <c r="E3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09.74661636641741</v>
      </c>
      <c r="F3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7" s="219">
        <f ca="1">SUMIFS(N2O_CALC[EMS],N2O_CALC[YEAR],"&lt;="&amp;N2O_CALC[[#This Row],[YEAR]])-SUM(N2O_CALC[[#This Row],[R1]],N2O_CALC[[#This Row],[R2]],N2O_CALC[[#This Row],[R3]],N2O_CALC[[#This Row],[R4]])/N2O_PARAMS[emis2conc]</f>
        <v>519.98774075637584</v>
      </c>
      <c r="J307" s="219">
        <f ca="1">SUM(N2O_CALC[[#This Row],[R1]],N2O_CALC[[#This Row],[R2]],N2O_CALC[[#This Row],[R3]],N2O_CALC[[#This Row],[R4]])/N2O_PARAMS[emis2conc]</f>
        <v>546.0585526241241</v>
      </c>
      <c r="K307" s="221">
        <f ca="1">N2O_CALC[[#This Row],[alpha]]*N2O_PARAMS[tau1]</f>
        <v>70.091577490017684</v>
      </c>
      <c r="L307" s="221">
        <f ca="1">SUM(N2O_CALC[[#This Row],[R1]],N2O_CALC[[#This Row],[R2]],N2O_CALC[[#This Row],[R3]],N2O_CALC[[#This Row],[R4]])+N2O_PARAMS[PI_CONC]</f>
        <v>382.74661636641741</v>
      </c>
      <c r="M307" s="221">
        <f ca="1">N2O_PARAMS[f0]*LN(N2O_CALC[[#This Row],[CONC]]/N2O_PARAMS[PI_CONC])+N2O_PARAMS[f1]*(N2O_CALC[[#This Row],[CONC]]-N2O_PARAMS[PI_CONC])+N2O_PARAMS[f2]*(SQRT(N2O_CALC[[#This Row],[CONC]])-SQRT(N2O_PARAMS[PI_CONC]))</f>
        <v>0.36494393141242254</v>
      </c>
    </row>
    <row r="308" spans="1:13" s="154" customFormat="1" x14ac:dyDescent="0.2">
      <c r="A308" s="215">
        <v>2061</v>
      </c>
      <c r="B308" s="217">
        <f ca="1">SUMIFS(INPUT_EM[N2O],INPUT_EM[YEAR],N2O_CALC[[#This Row],[YEAR]])</f>
        <v>13.473459999999999</v>
      </c>
      <c r="C308" s="217">
        <f ca="1">SUMIFS(N2O_CALC[EMS],N2O_CALC[YEAR],"&lt;="&amp;N2O_CALC[[#This Row],[YEAR]])</f>
        <v>1079.5197533804999</v>
      </c>
      <c r="D3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020431350634294</v>
      </c>
      <c r="E3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0.88315599689486</v>
      </c>
      <c r="F3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8" s="219">
        <f ca="1">SUMIFS(N2O_CALC[EMS],N2O_CALC[YEAR],"&lt;="&amp;N2O_CALC[[#This Row],[YEAR]])-SUM(N2O_CALC[[#This Row],[R1]],N2O_CALC[[#This Row],[R2]],N2O_CALC[[#This Row],[R3]],N2O_CALC[[#This Row],[R4]])/N2O_PARAMS[emis2conc]</f>
        <v>527.80620011793803</v>
      </c>
      <c r="J308" s="219">
        <f ca="1">SUM(N2O_CALC[[#This Row],[R1]],N2O_CALC[[#This Row],[R2]],N2O_CALC[[#This Row],[R3]],N2O_CALC[[#This Row],[R4]])/N2O_PARAMS[emis2conc]</f>
        <v>551.71355326256185</v>
      </c>
      <c r="K308" s="221">
        <f ca="1">N2O_CALC[[#This Row],[alpha]]*N2O_PARAMS[tau1]</f>
        <v>70.204721934267496</v>
      </c>
      <c r="L308" s="221">
        <f ca="1">SUM(N2O_CALC[[#This Row],[R1]],N2O_CALC[[#This Row],[R2]],N2O_CALC[[#This Row],[R3]],N2O_CALC[[#This Row],[R4]])+N2O_PARAMS[PI_CONC]</f>
        <v>383.88315599689486</v>
      </c>
      <c r="M308" s="221">
        <f ca="1">N2O_PARAMS[f0]*LN(N2O_CALC[[#This Row],[CONC]]/N2O_PARAMS[PI_CONC])+N2O_PARAMS[f1]*(N2O_CALC[[#This Row],[CONC]]-N2O_PARAMS[PI_CONC])+N2O_PARAMS[f2]*(SQRT(N2O_CALC[[#This Row],[CONC]])-SQRT(N2O_PARAMS[PI_CONC]))</f>
        <v>0.3684269685958898</v>
      </c>
    </row>
    <row r="309" spans="1:13" s="154" customFormat="1" x14ac:dyDescent="0.2">
      <c r="A309" s="215">
        <v>2062</v>
      </c>
      <c r="B309" s="217">
        <f ca="1">SUMIFS(INPUT_EM[N2O],INPUT_EM[YEAR],N2O_CALC[[#This Row],[YEAR]])</f>
        <v>13.525320000000001</v>
      </c>
      <c r="C309" s="217">
        <f ca="1">SUMIFS(N2O_CALC[EMS],N2O_CALC[YEAR],"&lt;="&amp;N2O_CALC[[#This Row],[YEAR]])</f>
        <v>1093.0450733804998</v>
      </c>
      <c r="D3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114266327142872</v>
      </c>
      <c r="E3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2.01651553260976</v>
      </c>
      <c r="F3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09" s="219">
        <f ca="1">SUMIFS(N2O_CALC[EMS],N2O_CALC[YEAR],"&lt;="&amp;N2O_CALC[[#This Row],[YEAR]])-SUM(N2O_CALC[[#This Row],[R1]],N2O_CALC[[#This Row],[R2]],N2O_CALC[[#This Row],[R3]],N2O_CALC[[#This Row],[R4]])/N2O_PARAMS[emis2conc]</f>
        <v>535.69234245428288</v>
      </c>
      <c r="J309" s="219">
        <f ca="1">SUM(N2O_CALC[[#This Row],[R1]],N2O_CALC[[#This Row],[R2]],N2O_CALC[[#This Row],[R3]],N2O_CALC[[#This Row],[R4]])/N2O_PARAMS[emis2conc]</f>
        <v>557.35273092621696</v>
      </c>
      <c r="K309" s="221">
        <f ca="1">N2O_CALC[[#This Row],[alpha]]*N2O_PARAMS[tau1]</f>
        <v>70.318262255842882</v>
      </c>
      <c r="L309" s="221">
        <f ca="1">SUM(N2O_CALC[[#This Row],[R1]],N2O_CALC[[#This Row],[R2]],N2O_CALC[[#This Row],[R3]],N2O_CALC[[#This Row],[R4]])+N2O_PARAMS[PI_CONC]</f>
        <v>385.01651553260979</v>
      </c>
      <c r="M309" s="221">
        <f ca="1">N2O_PARAMS[f0]*LN(N2O_CALC[[#This Row],[CONC]]/N2O_PARAMS[PI_CONC])+N2O_PARAMS[f1]*(N2O_CALC[[#This Row],[CONC]]-N2O_PARAMS[PI_CONC])+N2O_PARAMS[f2]*(SQRT(N2O_CALC[[#This Row],[CONC]])-SQRT(N2O_PARAMS[PI_CONC]))</f>
        <v>0.37189512944609487</v>
      </c>
    </row>
    <row r="310" spans="1:13" s="154" customFormat="1" x14ac:dyDescent="0.2">
      <c r="A310" s="215">
        <v>2063</v>
      </c>
      <c r="B310" s="217">
        <f ca="1">SUMIFS(INPUT_EM[N2O],INPUT_EM[YEAR],N2O_CALC[[#This Row],[YEAR]])</f>
        <v>13.57718</v>
      </c>
      <c r="C310" s="217">
        <f ca="1">SUMIFS(N2O_CALC[EMS],N2O_CALC[YEAR],"&lt;="&amp;N2O_CALC[[#This Row],[YEAR]])</f>
        <v>1106.6222533804998</v>
      </c>
      <c r="D3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205688107147024</v>
      </c>
      <c r="E3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3.14671754849034</v>
      </c>
      <c r="F3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0" s="219">
        <f ca="1">SUMIFS(N2O_CALC[EMS],N2O_CALC[YEAR],"&lt;="&amp;N2O_CALC[[#This Row],[YEAR]])-SUM(N2O_CALC[[#This Row],[R1]],N2O_CALC[[#This Row],[R2]],N2O_CALC[[#This Row],[R3]],N2O_CALC[[#This Row],[R4]])/N2O_PARAMS[emis2conc]</f>
        <v>543.64605544092115</v>
      </c>
      <c r="J310" s="219">
        <f ca="1">SUM(N2O_CALC[[#This Row],[R1]],N2O_CALC[[#This Row],[R2]],N2O_CALC[[#This Row],[R3]],N2O_CALC[[#This Row],[R4]])/N2O_PARAMS[emis2conc]</f>
        <v>562.9761979395787</v>
      </c>
      <c r="K310" s="221">
        <f ca="1">N2O_CALC[[#This Row],[alpha]]*N2O_PARAMS[tau1]</f>
        <v>70.4288826096479</v>
      </c>
      <c r="L310" s="221">
        <f ca="1">SUM(N2O_CALC[[#This Row],[R1]],N2O_CALC[[#This Row],[R2]],N2O_CALC[[#This Row],[R3]],N2O_CALC[[#This Row],[R4]])+N2O_PARAMS[PI_CONC]</f>
        <v>386.14671754849036</v>
      </c>
      <c r="M310" s="221">
        <f ca="1">N2O_PARAMS[f0]*LN(N2O_CALC[[#This Row],[CONC]]/N2O_PARAMS[PI_CONC])+N2O_PARAMS[f1]*(N2O_CALC[[#This Row],[CONC]]-N2O_PARAMS[PI_CONC])+N2O_PARAMS[f2]*(SQRT(N2O_CALC[[#This Row],[CONC]])-SQRT(N2O_PARAMS[PI_CONC]))</f>
        <v>0.37534854853050575</v>
      </c>
    </row>
    <row r="311" spans="1:13" s="154" customFormat="1" x14ac:dyDescent="0.2">
      <c r="A311" s="215">
        <v>2064</v>
      </c>
      <c r="B311" s="217">
        <f ca="1">SUMIFS(INPUT_EM[N2O],INPUT_EM[YEAR],N2O_CALC[[#This Row],[YEAR]])</f>
        <v>13.62904</v>
      </c>
      <c r="C311" s="217">
        <f ca="1">SUMIFS(N2O_CALC[EMS],N2O_CALC[YEAR],"&lt;="&amp;N2O_CALC[[#This Row],[YEAR]])</f>
        <v>1120.2512933804999</v>
      </c>
      <c r="D3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292844768642771</v>
      </c>
      <c r="E3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4.27373166727897</v>
      </c>
      <c r="F3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1" s="219">
        <f ca="1">SUMIFS(N2O_CALC[EMS],N2O_CALC[YEAR],"&lt;="&amp;N2O_CALC[[#This Row],[YEAR]])-SUM(N2O_CALC[[#This Row],[R1]],N2O_CALC[[#This Row],[R2]],N2O_CALC[[#This Row],[R3]],N2O_CALC[[#This Row],[R4]])/N2O_PARAMS[emis2conc]</f>
        <v>551.66749022384602</v>
      </c>
      <c r="J311" s="219">
        <f ca="1">SUM(N2O_CALC[[#This Row],[R1]],N2O_CALC[[#This Row],[R2]],N2O_CALC[[#This Row],[R3]],N2O_CALC[[#This Row],[R4]])/N2O_PARAMS[emis2conc]</f>
        <v>568.58380315665386</v>
      </c>
      <c r="K311" s="221">
        <f ca="1">N2O_CALC[[#This Row],[alpha]]*N2O_PARAMS[tau1]</f>
        <v>70.534342170057755</v>
      </c>
      <c r="L311" s="221">
        <f ca="1">SUM(N2O_CALC[[#This Row],[R1]],N2O_CALC[[#This Row],[R2]],N2O_CALC[[#This Row],[R3]],N2O_CALC[[#This Row],[R4]])+N2O_PARAMS[PI_CONC]</f>
        <v>387.27373166727898</v>
      </c>
      <c r="M311" s="221">
        <f ca="1">N2O_PARAMS[f0]*LN(N2O_CALC[[#This Row],[CONC]]/N2O_PARAMS[PI_CONC])+N2O_PARAMS[f1]*(N2O_CALC[[#This Row],[CONC]]-N2O_PARAMS[PI_CONC])+N2O_PARAMS[f2]*(SQRT(N2O_CALC[[#This Row],[CONC]])-SQRT(N2O_PARAMS[PI_CONC]))</f>
        <v>0.37878719790611298</v>
      </c>
    </row>
    <row r="312" spans="1:13" s="154" customFormat="1" x14ac:dyDescent="0.2">
      <c r="A312" s="215">
        <v>2065</v>
      </c>
      <c r="B312" s="217">
        <f ca="1">SUMIFS(INPUT_EM[N2O],INPUT_EM[YEAR],N2O_CALC[[#This Row],[YEAR]])</f>
        <v>13.680899999999999</v>
      </c>
      <c r="C312" s="217">
        <f ca="1">SUMIFS(N2O_CALC[EMS],N2O_CALC[YEAR],"&lt;="&amp;N2O_CALC[[#This Row],[YEAR]])</f>
        <v>1133.9321933804999</v>
      </c>
      <c r="D3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47058270138985</v>
      </c>
      <c r="E3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5.39673164734377</v>
      </c>
      <c r="F3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2" s="219">
        <f ca="1">SUMIFS(N2O_CALC[EMS],N2O_CALC[YEAR],"&lt;="&amp;N2O_CALC[[#This Row],[YEAR]])-SUM(N2O_CALC[[#This Row],[R1]],N2O_CALC[[#This Row],[R2]],N2O_CALC[[#This Row],[R3]],N2O_CALC[[#This Row],[R4]])/N2O_PARAMS[emis2conc]</f>
        <v>559.76075787567686</v>
      </c>
      <c r="J312" s="219">
        <f ca="1">SUM(N2O_CALC[[#This Row],[R1]],N2O_CALC[[#This Row],[R2]],N2O_CALC[[#This Row],[R3]],N2O_CALC[[#This Row],[R4]])/N2O_PARAMS[emis2conc]</f>
        <v>574.17143550482308</v>
      </c>
      <c r="K312" s="221">
        <f ca="1">N2O_CALC[[#This Row],[alpha]]*N2O_PARAMS[tau1]</f>
        <v>70.599940506868165</v>
      </c>
      <c r="L312" s="221">
        <f ca="1">SUM(N2O_CALC[[#This Row],[R1]],N2O_CALC[[#This Row],[R2]],N2O_CALC[[#This Row],[R3]],N2O_CALC[[#This Row],[R4]])+N2O_PARAMS[PI_CONC]</f>
        <v>388.39673164734376</v>
      </c>
      <c r="M312" s="221">
        <f ca="1">N2O_PARAMS[f0]*LN(N2O_CALC[[#This Row],[CONC]]/N2O_PARAMS[PI_CONC])+N2O_PARAMS[f1]*(N2O_CALC[[#This Row],[CONC]]-N2O_PARAMS[PI_CONC])+N2O_PARAMS[f2]*(SQRT(N2O_CALC[[#This Row],[CONC]])-SQRT(N2O_PARAMS[PI_CONC]))</f>
        <v>0.38220862652221638</v>
      </c>
    </row>
    <row r="313" spans="1:13" s="154" customFormat="1" x14ac:dyDescent="0.2">
      <c r="A313" s="215">
        <v>2066</v>
      </c>
      <c r="B313" s="217">
        <f ca="1">SUMIFS(INPUT_EM[N2O],INPUT_EM[YEAR],N2O_CALC[[#This Row],[YEAR]])</f>
        <v>13.732760000000001</v>
      </c>
      <c r="C313" s="217">
        <f ca="1">SUMIFS(N2O_CALC[EMS],N2O_CALC[YEAR],"&lt;="&amp;N2O_CALC[[#This Row],[YEAR]])</f>
        <v>1147.6649533805</v>
      </c>
      <c r="D3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60184877890309</v>
      </c>
      <c r="E3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6.51465338048621</v>
      </c>
      <c r="F3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3" s="219">
        <f ca="1">SUMIFS(N2O_CALC[EMS],N2O_CALC[YEAR],"&lt;="&amp;N2O_CALC[[#This Row],[YEAR]])-SUM(N2O_CALC[[#This Row],[R1]],N2O_CALC[[#This Row],[R2]],N2O_CALC[[#This Row],[R3]],N2O_CALC[[#This Row],[R4]])/N2O_PARAMS[emis2conc]</f>
        <v>567.93115300504928</v>
      </c>
      <c r="J313" s="219">
        <f ca="1">SUM(N2O_CALC[[#This Row],[R1]],N2O_CALC[[#This Row],[R2]],N2O_CALC[[#This Row],[R3]],N2O_CALC[[#This Row],[R4]])/N2O_PARAMS[emis2conc]</f>
        <v>579.73380037545076</v>
      </c>
      <c r="K313" s="221">
        <f ca="1">N2O_CALC[[#This Row],[alpha]]*N2O_PARAMS[tau1]</f>
        <v>70.615823702247269</v>
      </c>
      <c r="L313" s="221">
        <f ca="1">SUM(N2O_CALC[[#This Row],[R1]],N2O_CALC[[#This Row],[R2]],N2O_CALC[[#This Row],[R3]],N2O_CALC[[#This Row],[R4]])+N2O_PARAMS[PI_CONC]</f>
        <v>389.51465338048621</v>
      </c>
      <c r="M313" s="221">
        <f ca="1">N2O_PARAMS[f0]*LN(N2O_CALC[[#This Row],[CONC]]/N2O_PARAMS[PI_CONC])+N2O_PARAMS[f1]*(N2O_CALC[[#This Row],[CONC]]-N2O_PARAMS[PI_CONC])+N2O_PARAMS[f2]*(SQRT(N2O_CALC[[#This Row],[CONC]])-SQRT(N2O_PARAMS[PI_CONC]))</f>
        <v>0.38560967400876134</v>
      </c>
    </row>
    <row r="314" spans="1:13" s="154" customFormat="1" x14ac:dyDescent="0.2">
      <c r="A314" s="215">
        <v>2067</v>
      </c>
      <c r="B314" s="217">
        <f ca="1">SUMIFS(INPUT_EM[N2O],INPUT_EM[YEAR],N2O_CALC[[#This Row],[YEAR]])</f>
        <v>13.78462</v>
      </c>
      <c r="C314" s="217">
        <f ca="1">SUMIFS(N2O_CALC[EMS],N2O_CALC[YEAR],"&lt;="&amp;N2O_CALC[[#This Row],[YEAR]])</f>
        <v>1161.4495733804999</v>
      </c>
      <c r="D3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62006032241598</v>
      </c>
      <c r="E3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7.62725635958019</v>
      </c>
      <c r="F3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4" s="219">
        <f ca="1">SUMIFS(N2O_CALC[EMS],N2O_CALC[YEAR],"&lt;="&amp;N2O_CALC[[#This Row],[YEAR]])-SUM(N2O_CALC[[#This Row],[R1]],N2O_CALC[[#This Row],[R2]],N2O_CALC[[#This Row],[R3]],N2O_CALC[[#This Row],[R4]])/N2O_PARAMS[emis2conc]</f>
        <v>576.17987228642573</v>
      </c>
      <c r="J314" s="219">
        <f ca="1">SUM(N2O_CALC[[#This Row],[R1]],N2O_CALC[[#This Row],[R2]],N2O_CALC[[#This Row],[R3]],N2O_CALC[[#This Row],[R4]])/N2O_PARAMS[emis2conc]</f>
        <v>585.26970109407421</v>
      </c>
      <c r="K314" s="221">
        <f ca="1">N2O_CALC[[#This Row],[alpha]]*N2O_PARAMS[tau1]</f>
        <v>70.61802729901234</v>
      </c>
      <c r="L314" s="221">
        <f ca="1">SUM(N2O_CALC[[#This Row],[R1]],N2O_CALC[[#This Row],[R2]],N2O_CALC[[#This Row],[R3]],N2O_CALC[[#This Row],[R4]])+N2O_PARAMS[PI_CONC]</f>
        <v>390.6272563595802</v>
      </c>
      <c r="M314" s="221">
        <f ca="1">N2O_PARAMS[f0]*LN(N2O_CALC[[#This Row],[CONC]]/N2O_PARAMS[PI_CONC])+N2O_PARAMS[f1]*(N2O_CALC[[#This Row],[CONC]]-N2O_PARAMS[PI_CONC])+N2O_PARAMS[f2]*(SQRT(N2O_CALC[[#This Row],[CONC]])-SQRT(N2O_PARAMS[PI_CONC]))</f>
        <v>0.38898969791947036</v>
      </c>
    </row>
    <row r="315" spans="1:13" s="154" customFormat="1" x14ac:dyDescent="0.2">
      <c r="A315" s="215">
        <v>2068</v>
      </c>
      <c r="B315" s="217">
        <f ca="1">SUMIFS(INPUT_EM[N2O],INPUT_EM[YEAR],N2O_CALC[[#This Row],[YEAR]])</f>
        <v>13.83648</v>
      </c>
      <c r="C315" s="217">
        <f ca="1">SUMIFS(N2O_CALC[EMS],N2O_CALC[YEAR],"&lt;="&amp;N2O_CALC[[#This Row],[YEAR]])</f>
        <v>1175.2860533804999</v>
      </c>
      <c r="D3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68753847290433</v>
      </c>
      <c r="E3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8.7347566027163</v>
      </c>
      <c r="F3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5" s="219">
        <f ca="1">SUMIFS(N2O_CALC[EMS],N2O_CALC[YEAR],"&lt;="&amp;N2O_CALC[[#This Row],[YEAR]])-SUM(N2O_CALC[[#This Row],[R1]],N2O_CALC[[#This Row],[R2]],N2O_CALC[[#This Row],[R3]],N2O_CALC[[#This Row],[R4]])/N2O_PARAMS[emis2conc]</f>
        <v>584.50584089372251</v>
      </c>
      <c r="J315" s="219">
        <f ca="1">SUM(N2O_CALC[[#This Row],[R1]],N2O_CALC[[#This Row],[R2]],N2O_CALC[[#This Row],[R3]],N2O_CALC[[#This Row],[R4]])/N2O_PARAMS[emis2conc]</f>
        <v>590.78021248677737</v>
      </c>
      <c r="K315" s="221">
        <f ca="1">N2O_CALC[[#This Row],[alpha]]*N2O_PARAMS[tau1]</f>
        <v>70.626192155221418</v>
      </c>
      <c r="L315" s="221">
        <f ca="1">SUM(N2O_CALC[[#This Row],[R1]],N2O_CALC[[#This Row],[R2]],N2O_CALC[[#This Row],[R3]],N2O_CALC[[#This Row],[R4]])+N2O_PARAMS[PI_CONC]</f>
        <v>391.73475660271629</v>
      </c>
      <c r="M315" s="221">
        <f ca="1">N2O_PARAMS[f0]*LN(N2O_CALC[[#This Row],[CONC]]/N2O_PARAMS[PI_CONC])+N2O_PARAMS[f1]*(N2O_CALC[[#This Row],[CONC]]-N2O_PARAMS[PI_CONC])+N2O_PARAMS[f2]*(SQRT(N2O_CALC[[#This Row],[CONC]])-SQRT(N2O_PARAMS[PI_CONC]))</f>
        <v>0.39234944286713086</v>
      </c>
    </row>
    <row r="316" spans="1:13" s="154" customFormat="1" x14ac:dyDescent="0.2">
      <c r="A316" s="215">
        <v>2069</v>
      </c>
      <c r="B316" s="217">
        <f ca="1">SUMIFS(INPUT_EM[N2O],INPUT_EM[YEAR],N2O_CALC[[#This Row],[YEAR]])</f>
        <v>13.888339999999999</v>
      </c>
      <c r="C316" s="217">
        <f ca="1">SUMIFS(N2O_CALC[EMS],N2O_CALC[YEAR],"&lt;="&amp;N2O_CALC[[#This Row],[YEAR]])</f>
        <v>1189.1743933804999</v>
      </c>
      <c r="D3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93409625299231</v>
      </c>
      <c r="E3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19.83774368168815</v>
      </c>
      <c r="F3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6" s="219">
        <f ca="1">SUMIFS(N2O_CALC[EMS],N2O_CALC[YEAR],"&lt;="&amp;N2O_CALC[[#This Row],[YEAR]])-SUM(N2O_CALC[[#This Row],[R1]],N2O_CALC[[#This Row],[R2]],N2O_CALC[[#This Row],[R3]],N2O_CALC[[#This Row],[R4]])/N2O_PARAMS[emis2conc]</f>
        <v>592.90612533585852</v>
      </c>
      <c r="J316" s="219">
        <f ca="1">SUM(N2O_CALC[[#This Row],[R1]],N2O_CALC[[#This Row],[R2]],N2O_CALC[[#This Row],[R3]],N2O_CALC[[#This Row],[R4]])/N2O_PARAMS[emis2conc]</f>
        <v>596.26826804464133</v>
      </c>
      <c r="K316" s="221">
        <f ca="1">N2O_CALC[[#This Row],[alpha]]*N2O_PARAMS[tau1]</f>
        <v>70.656025646612065</v>
      </c>
      <c r="L316" s="221">
        <f ca="1">SUM(N2O_CALC[[#This Row],[R1]],N2O_CALC[[#This Row],[R2]],N2O_CALC[[#This Row],[R3]],N2O_CALC[[#This Row],[R4]])+N2O_PARAMS[PI_CONC]</f>
        <v>392.83774368168815</v>
      </c>
      <c r="M316" s="221">
        <f ca="1">N2O_PARAMS[f0]*LN(N2O_CALC[[#This Row],[CONC]]/N2O_PARAMS[PI_CONC])+N2O_PARAMS[f1]*(N2O_CALC[[#This Row],[CONC]]-N2O_PARAMS[PI_CONC])+N2O_PARAMS[f2]*(SQRT(N2O_CALC[[#This Row],[CONC]])-SQRT(N2O_PARAMS[PI_CONC]))</f>
        <v>0.39569077955676857</v>
      </c>
    </row>
    <row r="317" spans="1:13" s="154" customFormat="1" x14ac:dyDescent="0.2">
      <c r="A317" s="215">
        <v>2070</v>
      </c>
      <c r="B317" s="217">
        <f ca="1">SUMIFS(INPUT_EM[N2O],INPUT_EM[YEAR],N2O_CALC[[#This Row],[YEAR]])</f>
        <v>13.940200000000001</v>
      </c>
      <c r="C317" s="217">
        <f ca="1">SUMIFS(N2O_CALC[EMS],N2O_CALC[YEAR],"&lt;="&amp;N2O_CALC[[#This Row],[YEAR]])</f>
        <v>1203.1145933804999</v>
      </c>
      <c r="D3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447309854665552</v>
      </c>
      <c r="E3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0.93713970532571</v>
      </c>
      <c r="F3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7" s="219">
        <f ca="1">SUMIFS(N2O_CALC[EMS],N2O_CALC[YEAR],"&lt;="&amp;N2O_CALC[[#This Row],[YEAR]])-SUM(N2O_CALC[[#This Row],[R1]],N2O_CALC[[#This Row],[R2]],N2O_CALC[[#This Row],[R3]],N2O_CALC[[#This Row],[R4]])/N2O_PARAMS[emis2conc]</f>
        <v>601.37613754051119</v>
      </c>
      <c r="J317" s="219">
        <f ca="1">SUM(N2O_CALC[[#This Row],[R1]],N2O_CALC[[#This Row],[R2]],N2O_CALC[[#This Row],[R3]],N2O_CALC[[#This Row],[R4]])/N2O_PARAMS[emis2conc]</f>
        <v>601.73845583998866</v>
      </c>
      <c r="K317" s="221">
        <f ca="1">N2O_CALC[[#This Row],[alpha]]*N2O_PARAMS[tau1]</f>
        <v>70.721244924145324</v>
      </c>
      <c r="L317" s="221">
        <f ca="1">SUM(N2O_CALC[[#This Row],[R1]],N2O_CALC[[#This Row],[R2]],N2O_CALC[[#This Row],[R3]],N2O_CALC[[#This Row],[R4]])+N2O_PARAMS[PI_CONC]</f>
        <v>393.93713970532571</v>
      </c>
      <c r="M317" s="221">
        <f ca="1">N2O_PARAMS[f0]*LN(N2O_CALC[[#This Row],[CONC]]/N2O_PARAMS[PI_CONC])+N2O_PARAMS[f1]*(N2O_CALC[[#This Row],[CONC]]-N2O_PARAMS[PI_CONC])+N2O_PARAMS[f2]*(SQRT(N2O_CALC[[#This Row],[CONC]])-SQRT(N2O_PARAMS[PI_CONC]))</f>
        <v>0.39901657299741061</v>
      </c>
    </row>
    <row r="318" spans="1:13" s="154" customFormat="1" x14ac:dyDescent="0.2">
      <c r="A318" s="215">
        <v>2071</v>
      </c>
      <c r="B318" s="217">
        <f ca="1">SUMIFS(INPUT_EM[N2O],INPUT_EM[YEAR],N2O_CALC[[#This Row],[YEAR]])</f>
        <v>14.002039999999999</v>
      </c>
      <c r="C318" s="217">
        <f ca="1">SUMIFS(N2O_CALC[EMS],N2O_CALC[YEAR],"&lt;="&amp;N2O_CALC[[#This Row],[YEAR]])</f>
        <v>1217.1166333804999</v>
      </c>
      <c r="D3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524469819837721</v>
      </c>
      <c r="E3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2.03568967828191</v>
      </c>
      <c r="F3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8" s="219">
        <f ca="1">SUMIFS(N2O_CALC[EMS],N2O_CALC[YEAR],"&lt;="&amp;N2O_CALC[[#This Row],[YEAR]])-SUM(N2O_CALC[[#This Row],[R1]],N2O_CALC[[#This Row],[R2]],N2O_CALC[[#This Row],[R3]],N2O_CALC[[#This Row],[R4]])/N2O_PARAMS[emis2conc]</f>
        <v>609.91219938028348</v>
      </c>
      <c r="J318" s="219">
        <f ca="1">SUM(N2O_CALC[[#This Row],[R1]],N2O_CALC[[#This Row],[R2]],N2O_CALC[[#This Row],[R3]],N2O_CALC[[#This Row],[R4]])/N2O_PARAMS[emis2conc]</f>
        <v>607.20443400021645</v>
      </c>
      <c r="K318" s="221">
        <f ca="1">N2O_CALC[[#This Row],[alpha]]*N2O_PARAMS[tau1]</f>
        <v>70.814608482003649</v>
      </c>
      <c r="L318" s="221">
        <f ca="1">SUM(N2O_CALC[[#This Row],[R1]],N2O_CALC[[#This Row],[R2]],N2O_CALC[[#This Row],[R3]],N2O_CALC[[#This Row],[R4]])+N2O_PARAMS[PI_CONC]</f>
        <v>395.03568967828193</v>
      </c>
      <c r="M318" s="221">
        <f ca="1">N2O_PARAMS[f0]*LN(N2O_CALC[[#This Row],[CONC]]/N2O_PARAMS[PI_CONC])+N2O_PARAMS[f1]*(N2O_CALC[[#This Row],[CONC]]-N2O_PARAMS[PI_CONC])+N2O_PARAMS[f2]*(SQRT(N2O_CALC[[#This Row],[CONC]])-SQRT(N2O_PARAMS[PI_CONC]))</f>
        <v>0.40233517482151299</v>
      </c>
    </row>
    <row r="319" spans="1:13" s="154" customFormat="1" x14ac:dyDescent="0.2">
      <c r="A319" s="215">
        <v>2072</v>
      </c>
      <c r="B319" s="217">
        <f ca="1">SUMIFS(INPUT_EM[N2O],INPUT_EM[YEAR],N2O_CALC[[#This Row],[YEAR]])</f>
        <v>14.063879999999999</v>
      </c>
      <c r="C319" s="217">
        <f ca="1">SUMIFS(N2O_CALC[EMS],N2O_CALC[YEAR],"&lt;="&amp;N2O_CALC[[#This Row],[YEAR]])</f>
        <v>1231.1805133804999</v>
      </c>
      <c r="D3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611290727525589</v>
      </c>
      <c r="E3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3.13372312318563</v>
      </c>
      <c r="F3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19" s="219">
        <f ca="1">SUMIFS(N2O_CALC[EMS],N2O_CALC[YEAR],"&lt;="&amp;N2O_CALC[[#This Row],[YEAR]])-SUM(N2O_CALC[[#This Row],[R1]],N2O_CALC[[#This Row],[R2]],N2O_CALC[[#This Row],[R3]],N2O_CALC[[#This Row],[R4]])/N2O_PARAMS[emis2conc]</f>
        <v>618.51267127250981</v>
      </c>
      <c r="J319" s="219">
        <f ca="1">SUM(N2O_CALC[[#This Row],[R1]],N2O_CALC[[#This Row],[R2]],N2O_CALC[[#This Row],[R3]],N2O_CALC[[#This Row],[R4]])/N2O_PARAMS[emis2conc]</f>
        <v>612.66784210799005</v>
      </c>
      <c r="K319" s="221">
        <f ca="1">N2O_CALC[[#This Row],[alpha]]*N2O_PARAMS[tau1]</f>
        <v>70.919661780305958</v>
      </c>
      <c r="L319" s="221">
        <f ca="1">SUM(N2O_CALC[[#This Row],[R1]],N2O_CALC[[#This Row],[R2]],N2O_CALC[[#This Row],[R3]],N2O_CALC[[#This Row],[R4]])+N2O_PARAMS[PI_CONC]</f>
        <v>396.13372312318563</v>
      </c>
      <c r="M319" s="221">
        <f ca="1">N2O_PARAMS[f0]*LN(N2O_CALC[[#This Row],[CONC]]/N2O_PARAMS[PI_CONC])+N2O_PARAMS[f1]*(N2O_CALC[[#This Row],[CONC]]-N2O_PARAMS[PI_CONC])+N2O_PARAMS[f2]*(SQRT(N2O_CALC[[#This Row],[CONC]])-SQRT(N2O_PARAMS[PI_CONC]))</f>
        <v>0.40564760838756381</v>
      </c>
    </row>
    <row r="320" spans="1:13" s="154" customFormat="1" x14ac:dyDescent="0.2">
      <c r="A320" s="215">
        <v>2073</v>
      </c>
      <c r="B320" s="217">
        <f ca="1">SUMIFS(INPUT_EM[N2O],INPUT_EM[YEAR],N2O_CALC[[#This Row],[YEAR]])</f>
        <v>14.125719999999999</v>
      </c>
      <c r="C320" s="217">
        <f ca="1">SUMIFS(N2O_CALC[EMS],N2O_CALC[YEAR],"&lt;="&amp;N2O_CALC[[#This Row],[YEAR]])</f>
        <v>1245.3062333804999</v>
      </c>
      <c r="D3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700088559348962</v>
      </c>
      <c r="E3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4.23134352546488</v>
      </c>
      <c r="F3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0" s="219">
        <f ca="1">SUMIFS(N2O_CALC[EMS],N2O_CALC[YEAR],"&lt;="&amp;N2O_CALC[[#This Row],[YEAR]])-SUM(N2O_CALC[[#This Row],[R1]],N2O_CALC[[#This Row],[R2]],N2O_CALC[[#This Row],[R3]],N2O_CALC[[#This Row],[R4]])/N2O_PARAMS[emis2conc]</f>
        <v>627.17703831199401</v>
      </c>
      <c r="J320" s="219">
        <f ca="1">SUM(N2O_CALC[[#This Row],[R1]],N2O_CALC[[#This Row],[R2]],N2O_CALC[[#This Row],[R3]],N2O_CALC[[#This Row],[R4]])/N2O_PARAMS[emis2conc]</f>
        <v>618.12919506850585</v>
      </c>
      <c r="K320" s="221">
        <f ca="1">N2O_CALC[[#This Row],[alpha]]*N2O_PARAMS[tau1]</f>
        <v>71.027107156812249</v>
      </c>
      <c r="L320" s="221">
        <f ca="1">SUM(N2O_CALC[[#This Row],[R1]],N2O_CALC[[#This Row],[R2]],N2O_CALC[[#This Row],[R3]],N2O_CALC[[#This Row],[R4]])+N2O_PARAMS[PI_CONC]</f>
        <v>397.23134352546487</v>
      </c>
      <c r="M320" s="221">
        <f ca="1">N2O_PARAMS[f0]*LN(N2O_CALC[[#This Row],[CONC]]/N2O_PARAMS[PI_CONC])+N2O_PARAMS[f1]*(N2O_CALC[[#This Row],[CONC]]-N2O_PARAMS[PI_CONC])+N2O_PARAMS[f2]*(SQRT(N2O_CALC[[#This Row],[CONC]])-SQRT(N2O_PARAMS[PI_CONC]))</f>
        <v>0.40895421086069633</v>
      </c>
    </row>
    <row r="321" spans="1:13" s="154" customFormat="1" x14ac:dyDescent="0.2">
      <c r="A321" s="215">
        <v>2074</v>
      </c>
      <c r="B321" s="217">
        <f ca="1">SUMIFS(INPUT_EM[N2O],INPUT_EM[YEAR],N2O_CALC[[#This Row],[YEAR]])</f>
        <v>14.18756</v>
      </c>
      <c r="C321" s="217">
        <f ca="1">SUMIFS(N2O_CALC[EMS],N2O_CALC[YEAR],"&lt;="&amp;N2O_CALC[[#This Row],[YEAR]])</f>
        <v>1259.4937933804999</v>
      </c>
      <c r="D3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787722911215801</v>
      </c>
      <c r="E3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5.32856069843442</v>
      </c>
      <c r="F3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1" s="219">
        <f ca="1">SUMIFS(N2O_CALC[EMS],N2O_CALC[YEAR],"&lt;="&amp;N2O_CALC[[#This Row],[YEAR]])-SUM(N2O_CALC[[#This Row],[R1]],N2O_CALC[[#This Row],[R2]],N2O_CALC[[#This Row],[R3]],N2O_CALC[[#This Row],[R4]])/N2O_PARAMS[emis2conc]</f>
        <v>635.90525167131341</v>
      </c>
      <c r="J321" s="219">
        <f ca="1">SUM(N2O_CALC[[#This Row],[R1]],N2O_CALC[[#This Row],[R2]],N2O_CALC[[#This Row],[R3]],N2O_CALC[[#This Row],[R4]])/N2O_PARAMS[emis2conc]</f>
        <v>623.58854170918653</v>
      </c>
      <c r="K321" s="221">
        <f ca="1">N2O_CALC[[#This Row],[alpha]]*N2O_PARAMS[tau1]</f>
        <v>71.133144722571117</v>
      </c>
      <c r="L321" s="221">
        <f ca="1">SUM(N2O_CALC[[#This Row],[R1]],N2O_CALC[[#This Row],[R2]],N2O_CALC[[#This Row],[R3]],N2O_CALC[[#This Row],[R4]])+N2O_PARAMS[PI_CONC]</f>
        <v>398.32856069843444</v>
      </c>
      <c r="M321" s="221">
        <f ca="1">N2O_PARAMS[f0]*LN(N2O_CALC[[#This Row],[CONC]]/N2O_PARAMS[PI_CONC])+N2O_PARAMS[f1]*(N2O_CALC[[#This Row],[CONC]]-N2O_PARAMS[PI_CONC])+N2O_PARAMS[f2]*(SQRT(N2O_CALC[[#This Row],[CONC]])-SQRT(N2O_PARAMS[PI_CONC]))</f>
        <v>0.41225503589445323</v>
      </c>
    </row>
    <row r="322" spans="1:13" s="154" customFormat="1" x14ac:dyDescent="0.2">
      <c r="A322" s="215">
        <v>2075</v>
      </c>
      <c r="B322" s="217">
        <f ca="1">SUMIFS(INPUT_EM[N2O],INPUT_EM[YEAR],N2O_CALC[[#This Row],[YEAR]])</f>
        <v>14.2494</v>
      </c>
      <c r="C322" s="217">
        <f ca="1">SUMIFS(N2O_CALC[EMS],N2O_CALC[YEAR],"&lt;="&amp;N2O_CALC[[#This Row],[YEAR]])</f>
        <v>1273.7431933804999</v>
      </c>
      <c r="D3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872209728077263</v>
      </c>
      <c r="E3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6.42532438482765</v>
      </c>
      <c r="F3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2" s="219">
        <f ca="1">SUMIFS(N2O_CALC[EMS],N2O_CALC[YEAR],"&lt;="&amp;N2O_CALC[[#This Row],[YEAR]])-SUM(N2O_CALC[[#This Row],[R1]],N2O_CALC[[#This Row],[R2]],N2O_CALC[[#This Row],[R3]],N2O_CALC[[#This Row],[R4]])/N2O_PARAMS[emis2conc]</f>
        <v>644.69756141202902</v>
      </c>
      <c r="J322" s="219">
        <f ca="1">SUM(N2O_CALC[[#This Row],[R1]],N2O_CALC[[#This Row],[R2]],N2O_CALC[[#This Row],[R3]],N2O_CALC[[#This Row],[R4]])/N2O_PARAMS[emis2conc]</f>
        <v>629.04563196847084</v>
      </c>
      <c r="K322" s="221">
        <f ca="1">N2O_CALC[[#This Row],[alpha]]*N2O_PARAMS[tau1]</f>
        <v>71.235373770973482</v>
      </c>
      <c r="L322" s="221">
        <f ca="1">SUM(N2O_CALC[[#This Row],[R1]],N2O_CALC[[#This Row],[R2]],N2O_CALC[[#This Row],[R3]],N2O_CALC[[#This Row],[R4]])+N2O_PARAMS[PI_CONC]</f>
        <v>399.42532438482766</v>
      </c>
      <c r="M322" s="221">
        <f ca="1">N2O_PARAMS[f0]*LN(N2O_CALC[[#This Row],[CONC]]/N2O_PARAMS[PI_CONC])+N2O_PARAMS[f1]*(N2O_CALC[[#This Row],[CONC]]-N2O_PARAMS[PI_CONC])+N2O_PARAMS[f2]*(SQRT(N2O_CALC[[#This Row],[CONC]])-SQRT(N2O_PARAMS[PI_CONC]))</f>
        <v>0.41554995646365384</v>
      </c>
    </row>
    <row r="323" spans="1:13" s="154" customFormat="1" x14ac:dyDescent="0.2">
      <c r="A323" s="215">
        <v>2076</v>
      </c>
      <c r="B323" s="217">
        <f ca="1">SUMIFS(INPUT_EM[N2O],INPUT_EM[YEAR],N2O_CALC[[#This Row],[YEAR]])</f>
        <v>14.31124</v>
      </c>
      <c r="C323" s="217">
        <f ca="1">SUMIFS(N2O_CALC[EMS],N2O_CALC[YEAR],"&lt;="&amp;N2O_CALC[[#This Row],[YEAR]])</f>
        <v>1288.0544333804999</v>
      </c>
      <c r="D3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24464328028325</v>
      </c>
      <c r="E3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7.52071071762025</v>
      </c>
      <c r="F3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3" s="219">
        <f ca="1">SUMIFS(N2O_CALC[EMS],N2O_CALC[YEAR],"&lt;="&amp;N2O_CALC[[#This Row],[YEAR]])-SUM(N2O_CALC[[#This Row],[R1]],N2O_CALC[[#This Row],[R2]],N2O_CALC[[#This Row],[R3]],N2O_CALC[[#This Row],[R4]])/N2O_PARAMS[emis2conc]</f>
        <v>653.55856435458838</v>
      </c>
      <c r="J323" s="219">
        <f ca="1">SUM(N2O_CALC[[#This Row],[R1]],N2O_CALC[[#This Row],[R2]],N2O_CALC[[#This Row],[R3]],N2O_CALC[[#This Row],[R4]])/N2O_PARAMS[emis2conc]</f>
        <v>634.49586902591147</v>
      </c>
      <c r="K323" s="221">
        <f ca="1">N2O_CALC[[#This Row],[alpha]]*N2O_PARAMS[tau1]</f>
        <v>71.298601836914273</v>
      </c>
      <c r="L323" s="221">
        <f ca="1">SUM(N2O_CALC[[#This Row],[R1]],N2O_CALC[[#This Row],[R2]],N2O_CALC[[#This Row],[R3]],N2O_CALC[[#This Row],[R4]])+N2O_PARAMS[PI_CONC]</f>
        <v>400.52071071762026</v>
      </c>
      <c r="M323" s="221">
        <f ca="1">N2O_PARAMS[f0]*LN(N2O_CALC[[#This Row],[CONC]]/N2O_PARAMS[PI_CONC])+N2O_PARAMS[f1]*(N2O_CALC[[#This Row],[CONC]]-N2O_PARAMS[PI_CONC])+N2O_PARAMS[f2]*(SQRT(N2O_CALC[[#This Row],[CONC]])-SQRT(N2O_PARAMS[PI_CONC]))</f>
        <v>0.41883622707365176</v>
      </c>
    </row>
    <row r="324" spans="1:13" s="154" customFormat="1" x14ac:dyDescent="0.2">
      <c r="A324" s="215">
        <v>2077</v>
      </c>
      <c r="B324" s="217">
        <f ca="1">SUMIFS(INPUT_EM[N2O],INPUT_EM[YEAR],N2O_CALC[[#This Row],[YEAR]])</f>
        <v>14.37308</v>
      </c>
      <c r="C324" s="217">
        <f ca="1">SUMIFS(N2O_CALC[EMS],N2O_CALC[YEAR],"&lt;="&amp;N2O_CALC[[#This Row],[YEAR]])</f>
        <v>1302.4275133804999</v>
      </c>
      <c r="D3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3616427566063</v>
      </c>
      <c r="E3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8.61353684852045</v>
      </c>
      <c r="F3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4" s="219">
        <f ca="1">SUMIFS(N2O_CALC[EMS],N2O_CALC[YEAR],"&lt;="&amp;N2O_CALC[[#This Row],[YEAR]])-SUM(N2O_CALC[[#This Row],[R1]],N2O_CALC[[#This Row],[R2]],N2O_CALC[[#This Row],[R3]],N2O_CALC[[#This Row],[R4]])/N2O_PARAMS[emis2conc]</f>
        <v>662.49414591439233</v>
      </c>
      <c r="J324" s="219">
        <f ca="1">SUM(N2O_CALC[[#This Row],[R1]],N2O_CALC[[#This Row],[R2]],N2O_CALC[[#This Row],[R3]],N2O_CALC[[#This Row],[R4]])/N2O_PARAMS[emis2conc]</f>
        <v>639.9333674661076</v>
      </c>
      <c r="K324" s="221">
        <f ca="1">N2O_CALC[[#This Row],[alpha]]*N2O_PARAMS[tau1]</f>
        <v>71.312758773549362</v>
      </c>
      <c r="L324" s="221">
        <f ca="1">SUM(N2O_CALC[[#This Row],[R1]],N2O_CALC[[#This Row],[R2]],N2O_CALC[[#This Row],[R3]],N2O_CALC[[#This Row],[R4]])+N2O_PARAMS[PI_CONC]</f>
        <v>401.61353684852043</v>
      </c>
      <c r="M324" s="221">
        <f ca="1">N2O_PARAMS[f0]*LN(N2O_CALC[[#This Row],[CONC]]/N2O_PARAMS[PI_CONC])+N2O_PARAMS[f1]*(N2O_CALC[[#This Row],[CONC]]-N2O_PARAMS[PI_CONC])+N2O_PARAMS[f2]*(SQRT(N2O_CALC[[#This Row],[CONC]])-SQRT(N2O_PARAMS[PI_CONC]))</f>
        <v>0.42211034177886475</v>
      </c>
    </row>
    <row r="325" spans="1:13" s="154" customFormat="1" x14ac:dyDescent="0.2">
      <c r="A325" s="215">
        <v>2078</v>
      </c>
      <c r="B325" s="217">
        <f ca="1">SUMIFS(INPUT_EM[N2O],INPUT_EM[YEAR],N2O_CALC[[#This Row],[YEAR]])</f>
        <v>14.43492</v>
      </c>
      <c r="C325" s="217">
        <f ca="1">SUMIFS(N2O_CALC[EMS],N2O_CALC[YEAR],"&lt;="&amp;N2O_CALC[[#This Row],[YEAR]])</f>
        <v>1316.8624333804999</v>
      </c>
      <c r="D3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37300570847762</v>
      </c>
      <c r="E3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29.70352202870339</v>
      </c>
      <c r="F3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5" s="219">
        <f ca="1">SUMIFS(N2O_CALC[EMS],N2O_CALC[YEAR],"&lt;="&amp;N2O_CALC[[#This Row],[YEAR]])-SUM(N2O_CALC[[#This Row],[R1]],N2O_CALC[[#This Row],[R2]],N2O_CALC[[#This Row],[R3]],N2O_CALC[[#This Row],[R4]])/N2O_PARAMS[emis2conc]</f>
        <v>671.50570299370577</v>
      </c>
      <c r="J325" s="219">
        <f ca="1">SUM(N2O_CALC[[#This Row],[R1]],N2O_CALC[[#This Row],[R2]],N2O_CALC[[#This Row],[R3]],N2O_CALC[[#This Row],[R4]])/N2O_PARAMS[emis2conc]</f>
        <v>645.35673038679408</v>
      </c>
      <c r="K325" s="221">
        <f ca="1">N2O_CALC[[#This Row],[alpha]]*N2O_PARAMS[tau1]</f>
        <v>71.314133690725797</v>
      </c>
      <c r="L325" s="221">
        <f ca="1">SUM(N2O_CALC[[#This Row],[R1]],N2O_CALC[[#This Row],[R2]],N2O_CALC[[#This Row],[R3]],N2O_CALC[[#This Row],[R4]])+N2O_PARAMS[PI_CONC]</f>
        <v>402.70352202870339</v>
      </c>
      <c r="M325" s="221">
        <f ca="1">N2O_PARAMS[f0]*LN(N2O_CALC[[#This Row],[CONC]]/N2O_PARAMS[PI_CONC])+N2O_PARAMS[f1]*(N2O_CALC[[#This Row],[CONC]]-N2O_PARAMS[PI_CONC])+N2O_PARAMS[f2]*(SQRT(N2O_CALC[[#This Row],[CONC]])-SQRT(N2O_PARAMS[PI_CONC]))</f>
        <v>0.42537151074739665</v>
      </c>
    </row>
    <row r="326" spans="1:13" s="154" customFormat="1" x14ac:dyDescent="0.2">
      <c r="A326" s="215">
        <v>2079</v>
      </c>
      <c r="B326" s="217">
        <f ca="1">SUMIFS(INPUT_EM[N2O],INPUT_EM[YEAR],N2O_CALC[[#This Row],[YEAR]])</f>
        <v>14.49676</v>
      </c>
      <c r="C326" s="217">
        <f ca="1">SUMIFS(N2O_CALC[EMS],N2O_CALC[YEAR],"&lt;="&amp;N2O_CALC[[#This Row],[YEAR]])</f>
        <v>1331.3591933804998</v>
      </c>
      <c r="D3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44224933631495</v>
      </c>
      <c r="E3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0.79088449299499</v>
      </c>
      <c r="F3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6" s="219">
        <f ca="1">SUMIFS(N2O_CALC[EMS],N2O_CALC[YEAR],"&lt;="&amp;N2O_CALC[[#This Row],[YEAR]])-SUM(N2O_CALC[[#This Row],[R1]],N2O_CALC[[#This Row],[R2]],N2O_CALC[[#This Row],[R3]],N2O_CALC[[#This Row],[R4]])/N2O_PARAMS[emis2conc]</f>
        <v>680.59214973679002</v>
      </c>
      <c r="J326" s="219">
        <f ca="1">SUM(N2O_CALC[[#This Row],[R1]],N2O_CALC[[#This Row],[R2]],N2O_CALC[[#This Row],[R3]],N2O_CALC[[#This Row],[R4]])/N2O_PARAMS[emis2conc]</f>
        <v>650.76704364370983</v>
      </c>
      <c r="K326" s="221">
        <f ca="1">N2O_CALC[[#This Row],[alpha]]*N2O_PARAMS[tau1]</f>
        <v>71.322512169694107</v>
      </c>
      <c r="L326" s="221">
        <f ca="1">SUM(N2O_CALC[[#This Row],[R1]],N2O_CALC[[#This Row],[R2]],N2O_CALC[[#This Row],[R3]],N2O_CALC[[#This Row],[R4]])+N2O_PARAMS[PI_CONC]</f>
        <v>403.79088449299502</v>
      </c>
      <c r="M326" s="221">
        <f ca="1">N2O_PARAMS[f0]*LN(N2O_CALC[[#This Row],[CONC]]/N2O_PARAMS[PI_CONC])+N2O_PARAMS[f1]*(N2O_CALC[[#This Row],[CONC]]-N2O_PARAMS[PI_CONC])+N2O_PARAMS[f2]*(SQRT(N2O_CALC[[#This Row],[CONC]])-SQRT(N2O_PARAMS[PI_CONC]))</f>
        <v>0.42862043812780737</v>
      </c>
    </row>
    <row r="327" spans="1:13" s="154" customFormat="1" x14ac:dyDescent="0.2">
      <c r="A327" s="215">
        <v>2080</v>
      </c>
      <c r="B327" s="217">
        <f ca="1">SUMIFS(INPUT_EM[N2O],INPUT_EM[YEAR],N2O_CALC[[#This Row],[YEAR]])</f>
        <v>14.5586</v>
      </c>
      <c r="C327" s="217">
        <f ca="1">SUMIFS(N2O_CALC[EMS],N2O_CALC[YEAR],"&lt;="&amp;N2O_CALC[[#This Row],[YEAR]])</f>
        <v>1345.9177933804999</v>
      </c>
      <c r="D3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70030694905018</v>
      </c>
      <c r="E3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1.87624968574625</v>
      </c>
      <c r="F3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7" s="219">
        <f ca="1">SUMIFS(N2O_CALC[EMS],N2O_CALC[YEAR],"&lt;="&amp;N2O_CALC[[#This Row],[YEAR]])-SUM(N2O_CALC[[#This Row],[R1]],N2O_CALC[[#This Row],[R2]],N2O_CALC[[#This Row],[R3]],N2O_CALC[[#This Row],[R4]])/N2O_PARAMS[emis2conc]</f>
        <v>689.75037416399277</v>
      </c>
      <c r="J327" s="219">
        <f ca="1">SUM(N2O_CALC[[#This Row],[R1]],N2O_CALC[[#This Row],[R2]],N2O_CALC[[#This Row],[R3]],N2O_CALC[[#This Row],[R4]])/N2O_PARAMS[emis2conc]</f>
        <v>656.16741921650714</v>
      </c>
      <c r="K327" s="221">
        <f ca="1">N2O_CALC[[#This Row],[alpha]]*N2O_PARAMS[tau1]</f>
        <v>71.353737140835065</v>
      </c>
      <c r="L327" s="221">
        <f ca="1">SUM(N2O_CALC[[#This Row],[R1]],N2O_CALC[[#This Row],[R2]],N2O_CALC[[#This Row],[R3]],N2O_CALC[[#This Row],[R4]])+N2O_PARAMS[PI_CONC]</f>
        <v>404.87624968574625</v>
      </c>
      <c r="M327" s="221">
        <f ca="1">N2O_PARAMS[f0]*LN(N2O_CALC[[#This Row],[CONC]]/N2O_PARAMS[PI_CONC])+N2O_PARAMS[f1]*(N2O_CALC[[#This Row],[CONC]]-N2O_PARAMS[PI_CONC])+N2O_PARAMS[f2]*(SQRT(N2O_CALC[[#This Row],[CONC]])-SQRT(N2O_PARAMS[PI_CONC]))</f>
        <v>0.43185903833534167</v>
      </c>
    </row>
    <row r="328" spans="1:13" s="154" customFormat="1" x14ac:dyDescent="0.2">
      <c r="A328" s="215">
        <v>2081</v>
      </c>
      <c r="B328" s="217">
        <f ca="1">SUMIFS(INPUT_EM[N2O],INPUT_EM[YEAR],N2O_CALC[[#This Row],[YEAR]])</f>
        <v>14.632009999999999</v>
      </c>
      <c r="C328" s="217">
        <f ca="1">SUMIFS(N2O_CALC[EMS],N2O_CALC[YEAR],"&lt;="&amp;N2O_CALC[[#This Row],[YEAR]])</f>
        <v>1360.5498033805</v>
      </c>
      <c r="D3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025661570368892</v>
      </c>
      <c r="E3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2.96289784577763</v>
      </c>
      <c r="F3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8" s="219">
        <f ca="1">SUMIFS(N2O_CALC[EMS],N2O_CALC[YEAR],"&lt;="&amp;N2O_CALC[[#This Row],[YEAR]])-SUM(N2O_CALC[[#This Row],[R1]],N2O_CALC[[#This Row],[R2]],N2O_CALC[[#This Row],[R3]],N2O_CALC[[#This Row],[R4]])/N2O_PARAMS[emis2conc]</f>
        <v>698.9756250207563</v>
      </c>
      <c r="J328" s="219">
        <f ca="1">SUM(N2O_CALC[[#This Row],[R1]],N2O_CALC[[#This Row],[R2]],N2O_CALC[[#This Row],[R3]],N2O_CALC[[#This Row],[R4]])/N2O_PARAMS[emis2conc]</f>
        <v>661.57417835974366</v>
      </c>
      <c r="K328" s="221">
        <f ca="1">N2O_CALC[[#This Row],[alpha]]*N2O_PARAMS[tau1]</f>
        <v>71.421050500146364</v>
      </c>
      <c r="L328" s="221">
        <f ca="1">SUM(N2O_CALC[[#This Row],[R1]],N2O_CALC[[#This Row],[R2]],N2O_CALC[[#This Row],[R3]],N2O_CALC[[#This Row],[R4]])+N2O_PARAMS[PI_CONC]</f>
        <v>405.96289784577766</v>
      </c>
      <c r="M328" s="221">
        <f ca="1">N2O_PARAMS[f0]*LN(N2O_CALC[[#This Row],[CONC]]/N2O_PARAMS[PI_CONC])+N2O_PARAMS[f1]*(N2O_CALC[[#This Row],[CONC]]-N2O_PARAMS[PI_CONC])+N2O_PARAMS[f2]*(SQRT(N2O_CALC[[#This Row],[CONC]])-SQRT(N2O_PARAMS[PI_CONC]))</f>
        <v>0.43509712106620324</v>
      </c>
    </row>
    <row r="329" spans="1:13" s="154" customFormat="1" x14ac:dyDescent="0.2">
      <c r="A329" s="215">
        <v>2082</v>
      </c>
      <c r="B329" s="217">
        <f ca="1">SUMIFS(INPUT_EM[N2O],INPUT_EM[YEAR],N2O_CALC[[#This Row],[YEAR]])</f>
        <v>14.70542</v>
      </c>
      <c r="C329" s="217">
        <f ca="1">SUMIFS(N2O_CALC[EMS],N2O_CALC[YEAR],"&lt;="&amp;N2O_CALC[[#This Row],[YEAR]])</f>
        <v>1375.2552233805</v>
      </c>
      <c r="D3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104716983122874</v>
      </c>
      <c r="E3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05157135225872</v>
      </c>
      <c r="F3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29" s="219">
        <f ca="1">SUMIFS(N2O_CALC[EMS],N2O_CALC[YEAR],"&lt;="&amp;N2O_CALC[[#This Row],[YEAR]])-SUM(N2O_CALC[[#This Row],[R1]],N2O_CALC[[#This Row],[R2]],N2O_CALC[[#This Row],[R3]],N2O_CALC[[#This Row],[R4]])/N2O_PARAMS[emis2conc]</f>
        <v>708.264208503041</v>
      </c>
      <c r="J329" s="219">
        <f ca="1">SUM(N2O_CALC[[#This Row],[R1]],N2O_CALC[[#This Row],[R2]],N2O_CALC[[#This Row],[R3]],N2O_CALC[[#This Row],[R4]])/N2O_PARAMS[emis2conc]</f>
        <v>666.99101487745895</v>
      </c>
      <c r="K329" s="221">
        <f ca="1">N2O_CALC[[#This Row],[alpha]]*N2O_PARAMS[tau1]</f>
        <v>71.516707549578683</v>
      </c>
      <c r="L329" s="221">
        <f ca="1">SUM(N2O_CALC[[#This Row],[R1]],N2O_CALC[[#This Row],[R2]],N2O_CALC[[#This Row],[R3]],N2O_CALC[[#This Row],[R4]])+N2O_PARAMS[PI_CONC]</f>
        <v>407.05157135225875</v>
      </c>
      <c r="M329" s="221">
        <f ca="1">N2O_PARAMS[f0]*LN(N2O_CALC[[#This Row],[CONC]]/N2O_PARAMS[PI_CONC])+N2O_PARAMS[f1]*(N2O_CALC[[#This Row],[CONC]]-N2O_PARAMS[PI_CONC])+N2O_PARAMS[f2]*(SQRT(N2O_CALC[[#This Row],[CONC]])-SQRT(N2O_PARAMS[PI_CONC]))</f>
        <v>0.43833689616000326</v>
      </c>
    </row>
    <row r="330" spans="1:13" s="154" customFormat="1" x14ac:dyDescent="0.2">
      <c r="A330" s="215">
        <v>2083</v>
      </c>
      <c r="B330" s="217">
        <f ca="1">SUMIFS(INPUT_EM[N2O],INPUT_EM[YEAR],N2O_CALC[[#This Row],[YEAR]])</f>
        <v>14.778829999999999</v>
      </c>
      <c r="C330" s="217">
        <f ca="1">SUMIFS(N2O_CALC[EMS],N2O_CALC[YEAR],"&lt;="&amp;N2O_CALC[[#This Row],[YEAR]])</f>
        <v>1390.0340533804999</v>
      </c>
      <c r="D3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192522945535742</v>
      </c>
      <c r="E3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14255181585432</v>
      </c>
      <c r="F3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0" s="219">
        <f ca="1">SUMIFS(N2O_CALC[EMS],N2O_CALC[YEAR],"&lt;="&amp;N2O_CALC[[#This Row],[YEAR]])-SUM(N2O_CALC[[#This Row],[R1]],N2O_CALC[[#This Row],[R2]],N2O_CALC[[#This Row],[R3]],N2O_CALC[[#This Row],[R4]])/N2O_PARAMS[emis2conc]</f>
        <v>717.61472342038576</v>
      </c>
      <c r="J330" s="219">
        <f ca="1">SUM(N2O_CALC[[#This Row],[R1]],N2O_CALC[[#This Row],[R2]],N2O_CALC[[#This Row],[R3]],N2O_CALC[[#This Row],[R4]])/N2O_PARAMS[emis2conc]</f>
        <v>672.41932996011417</v>
      </c>
      <c r="K330" s="221">
        <f ca="1">N2O_CALC[[#This Row],[alpha]]*N2O_PARAMS[tau1]</f>
        <v>71.622952764098244</v>
      </c>
      <c r="L330" s="221">
        <f ca="1">SUM(N2O_CALC[[#This Row],[R1]],N2O_CALC[[#This Row],[R2]],N2O_CALC[[#This Row],[R3]],N2O_CALC[[#This Row],[R4]])+N2O_PARAMS[PI_CONC]</f>
        <v>408.14255181585429</v>
      </c>
      <c r="M330" s="221">
        <f ca="1">N2O_PARAMS[f0]*LN(N2O_CALC[[#This Row],[CONC]]/N2O_PARAMS[PI_CONC])+N2O_PARAMS[f1]*(N2O_CALC[[#This Row],[CONC]]-N2O_PARAMS[PI_CONC])+N2O_PARAMS[f2]*(SQRT(N2O_CALC[[#This Row],[CONC]])-SQRT(N2O_PARAMS[PI_CONC]))</f>
        <v>0.44157919319422745</v>
      </c>
    </row>
    <row r="331" spans="1:13" s="154" customFormat="1" x14ac:dyDescent="0.2">
      <c r="A331" s="215">
        <v>2084</v>
      </c>
      <c r="B331" s="217">
        <f ca="1">SUMIFS(INPUT_EM[N2O],INPUT_EM[YEAR],N2O_CALC[[#This Row],[YEAR]])</f>
        <v>14.85224</v>
      </c>
      <c r="C331" s="217">
        <f ca="1">SUMIFS(N2O_CALC[EMS],N2O_CALC[YEAR],"&lt;="&amp;N2O_CALC[[#This Row],[YEAR]])</f>
        <v>1404.8862933804999</v>
      </c>
      <c r="D3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281626718022729</v>
      </c>
      <c r="E3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2358850414862</v>
      </c>
      <c r="F3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1" s="219">
        <f ca="1">SUMIFS(N2O_CALC[EMS],N2O_CALC[YEAR],"&lt;="&amp;N2O_CALC[[#This Row],[YEAR]])-SUM(N2O_CALC[[#This Row],[R1]],N2O_CALC[[#This Row],[R2]],N2O_CALC[[#This Row],[R3]],N2O_CALC[[#This Row],[R4]])/N2O_PARAMS[emis2conc]</f>
        <v>727.0269418644491</v>
      </c>
      <c r="J331" s="219">
        <f ca="1">SUM(N2O_CALC[[#This Row],[R1]],N2O_CALC[[#This Row],[R2]],N2O_CALC[[#This Row],[R3]],N2O_CALC[[#This Row],[R4]])/N2O_PARAMS[emis2conc]</f>
        <v>677.85935151605076</v>
      </c>
      <c r="K331" s="221">
        <f ca="1">N2O_CALC[[#This Row],[alpha]]*N2O_PARAMS[tau1]</f>
        <v>71.7307683288075</v>
      </c>
      <c r="L331" s="221">
        <f ca="1">SUM(N2O_CALC[[#This Row],[R1]],N2O_CALC[[#This Row],[R2]],N2O_CALC[[#This Row],[R3]],N2O_CALC[[#This Row],[R4]])+N2O_PARAMS[PI_CONC]</f>
        <v>409.2358850414862</v>
      </c>
      <c r="M331" s="221">
        <f ca="1">N2O_PARAMS[f0]*LN(N2O_CALC[[#This Row],[CONC]]/N2O_PARAMS[PI_CONC])+N2O_PARAMS[f1]*(N2O_CALC[[#This Row],[CONC]]-N2O_PARAMS[PI_CONC])+N2O_PARAMS[f2]*(SQRT(N2O_CALC[[#This Row],[CONC]])-SQRT(N2O_PARAMS[PI_CONC]))</f>
        <v>0.44482413791906111</v>
      </c>
    </row>
    <row r="332" spans="1:13" s="154" customFormat="1" x14ac:dyDescent="0.2">
      <c r="A332" s="215">
        <v>2085</v>
      </c>
      <c r="B332" s="217">
        <f ca="1">SUMIFS(INPUT_EM[N2O],INPUT_EM[YEAR],N2O_CALC[[#This Row],[YEAR]])</f>
        <v>14.925649999999999</v>
      </c>
      <c r="C332" s="217">
        <f ca="1">SUMIFS(N2O_CALC[EMS],N2O_CALC[YEAR],"&lt;="&amp;N2O_CALC[[#This Row],[YEAR]])</f>
        <v>1419.8119433804998</v>
      </c>
      <c r="D3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369133536466345</v>
      </c>
      <c r="E3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33152460845349</v>
      </c>
      <c r="F3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2" s="219">
        <f ca="1">SUMIFS(N2O_CALC[EMS],N2O_CALC[YEAR],"&lt;="&amp;N2O_CALC[[#This Row],[YEAR]])-SUM(N2O_CALC[[#This Row],[R1]],N2O_CALC[[#This Row],[R2]],N2O_CALC[[#This Row],[R3]],N2O_CALC[[#This Row],[R4]])/N2O_PARAMS[emis2conc]</f>
        <v>736.5010948074613</v>
      </c>
      <c r="J332" s="219">
        <f ca="1">SUM(N2O_CALC[[#This Row],[R1]],N2O_CALC[[#This Row],[R2]],N2O_CALC[[#This Row],[R3]],N2O_CALC[[#This Row],[R4]])/N2O_PARAMS[emis2conc]</f>
        <v>683.31084857303847</v>
      </c>
      <c r="K332" s="221">
        <f ca="1">N2O_CALC[[#This Row],[alpha]]*N2O_PARAMS[tau1]</f>
        <v>71.836651579124279</v>
      </c>
      <c r="L332" s="221">
        <f ca="1">SUM(N2O_CALC[[#This Row],[R1]],N2O_CALC[[#This Row],[R2]],N2O_CALC[[#This Row],[R3]],N2O_CALC[[#This Row],[R4]])+N2O_PARAMS[PI_CONC]</f>
        <v>410.33152460845349</v>
      </c>
      <c r="M332" s="221">
        <f ca="1">N2O_PARAMS[f0]*LN(N2O_CALC[[#This Row],[CONC]]/N2O_PARAMS[PI_CONC])+N2O_PARAMS[f1]*(N2O_CALC[[#This Row],[CONC]]-N2O_PARAMS[PI_CONC])+N2O_PARAMS[f2]*(SQRT(N2O_CALC[[#This Row],[CONC]])-SQRT(N2O_PARAMS[PI_CONC]))</f>
        <v>0.44807158223333982</v>
      </c>
    </row>
    <row r="333" spans="1:13" s="154" customFormat="1" x14ac:dyDescent="0.2">
      <c r="A333" s="215">
        <v>2086</v>
      </c>
      <c r="B333" s="217">
        <f ca="1">SUMIFS(INPUT_EM[N2O],INPUT_EM[YEAR],N2O_CALC[[#This Row],[YEAR]])</f>
        <v>14.99906</v>
      </c>
      <c r="C333" s="217">
        <f ca="1">SUMIFS(N2O_CALC[EMS],N2O_CALC[YEAR],"&lt;="&amp;N2O_CALC[[#This Row],[YEAR]])</f>
        <v>1434.8110033804999</v>
      </c>
      <c r="D3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453220255486183</v>
      </c>
      <c r="E3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4293655772907</v>
      </c>
      <c r="F3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3" s="219">
        <f ca="1">SUMIFS(N2O_CALC[EMS],N2O_CALC[YEAR],"&lt;="&amp;N2O_CALC[[#This Row],[YEAR]])-SUM(N2O_CALC[[#This Row],[R1]],N2O_CALC[[#This Row],[R2]],N2O_CALC[[#This Row],[R3]],N2O_CALC[[#This Row],[R4]])/N2O_PARAMS[emis2conc]</f>
        <v>746.03770438937136</v>
      </c>
      <c r="J333" s="219">
        <f ca="1">SUM(N2O_CALC[[#This Row],[R1]],N2O_CALC[[#This Row],[R2]],N2O_CALC[[#This Row],[R3]],N2O_CALC[[#This Row],[R4]])/N2O_PARAMS[emis2conc]</f>
        <v>688.77329899112851</v>
      </c>
      <c r="K333" s="221">
        <f ca="1">N2O_CALC[[#This Row],[alpha]]*N2O_PARAMS[tau1]</f>
        <v>71.938396509138286</v>
      </c>
      <c r="L333" s="221">
        <f ca="1">SUM(N2O_CALC[[#This Row],[R1]],N2O_CALC[[#This Row],[R2]],N2O_CALC[[#This Row],[R3]],N2O_CALC[[#This Row],[R4]])+N2O_PARAMS[PI_CONC]</f>
        <v>411.4293655772907</v>
      </c>
      <c r="M333" s="221">
        <f ca="1">N2O_PARAMS[f0]*LN(N2O_CALC[[#This Row],[CONC]]/N2O_PARAMS[PI_CONC])+N2O_PARAMS[f1]*(N2O_CALC[[#This Row],[CONC]]-N2O_PARAMS[PI_CONC])+N2O_PARAMS[f2]*(SQRT(N2O_CALC[[#This Row],[CONC]])-SQRT(N2O_PARAMS[PI_CONC]))</f>
        <v>0.45132120571758905</v>
      </c>
    </row>
    <row r="334" spans="1:13" s="154" customFormat="1" x14ac:dyDescent="0.2">
      <c r="A334" s="215">
        <v>2087</v>
      </c>
      <c r="B334" s="217">
        <f ca="1">SUMIFS(INPUT_EM[N2O],INPUT_EM[YEAR],N2O_CALC[[#This Row],[YEAR]])</f>
        <v>15.072469999999999</v>
      </c>
      <c r="C334" s="217">
        <f ca="1">SUMIFS(N2O_CALC[EMS],N2O_CALC[YEAR],"&lt;="&amp;N2O_CALC[[#This Row],[YEAR]])</f>
        <v>1449.8834733804999</v>
      </c>
      <c r="D3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0467601228715</v>
      </c>
      <c r="E3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52836218203805</v>
      </c>
      <c r="F3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4" s="219">
        <f ca="1">SUMIFS(N2O_CALC[EMS],N2O_CALC[YEAR],"&lt;="&amp;N2O_CALC[[#This Row],[YEAR]])-SUM(N2O_CALC[[#This Row],[R1]],N2O_CALC[[#This Row],[R2]],N2O_CALC[[#This Row],[R3]],N2O_CALC[[#This Row],[R4]])/N2O_PARAMS[emis2conc]</f>
        <v>755.64197395462156</v>
      </c>
      <c r="J334" s="219">
        <f ca="1">SUM(N2O_CALC[[#This Row],[R1]],N2O_CALC[[#This Row],[R2]],N2O_CALC[[#This Row],[R3]],N2O_CALC[[#This Row],[R4]])/N2O_PARAMS[emis2conc]</f>
        <v>694.24149942587837</v>
      </c>
      <c r="K334" s="221">
        <f ca="1">N2O_CALC[[#This Row],[alpha]]*N2O_PARAMS[tau1]</f>
        <v>72.000657974867451</v>
      </c>
      <c r="L334" s="221">
        <f ca="1">SUM(N2O_CALC[[#This Row],[R1]],N2O_CALC[[#This Row],[R2]],N2O_CALC[[#This Row],[R3]],N2O_CALC[[#This Row],[R4]])+N2O_PARAMS[PI_CONC]</f>
        <v>412.52836218203805</v>
      </c>
      <c r="M334" s="221">
        <f ca="1">N2O_PARAMS[f0]*LN(N2O_CALC[[#This Row],[CONC]]/N2O_PARAMS[PI_CONC])+N2O_PARAMS[f1]*(N2O_CALC[[#This Row],[CONC]]-N2O_PARAMS[PI_CONC])+N2O_PARAMS[f2]*(SQRT(N2O_CALC[[#This Row],[CONC]])-SQRT(N2O_PARAMS[PI_CONC]))</f>
        <v>0.45456991036618954</v>
      </c>
    </row>
    <row r="335" spans="1:13" s="154" customFormat="1" x14ac:dyDescent="0.2">
      <c r="A335" s="215">
        <v>2088</v>
      </c>
      <c r="B335" s="217">
        <f ca="1">SUMIFS(INPUT_EM[N2O],INPUT_EM[YEAR],N2O_CALC[[#This Row],[YEAR]])</f>
        <v>15.14588</v>
      </c>
      <c r="C335" s="217">
        <f ca="1">SUMIFS(N2O_CALC[EMS],N2O_CALC[YEAR],"&lt;="&amp;N2O_CALC[[#This Row],[YEAR]])</f>
        <v>1465.0293533805</v>
      </c>
      <c r="D3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15212516206462</v>
      </c>
      <c r="E3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6271945747375</v>
      </c>
      <c r="F3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5" s="219">
        <f ca="1">SUMIFS(N2O_CALC[EMS],N2O_CALC[YEAR],"&lt;="&amp;N2O_CALC[[#This Row],[YEAR]])-SUM(N2O_CALC[[#This Row],[R1]],N2O_CALC[[#This Row],[R2]],N2O_CALC[[#This Row],[R3]],N2O_CALC[[#This Row],[R4]])/N2O_PARAMS[emis2conc]</f>
        <v>765.32047057825741</v>
      </c>
      <c r="J335" s="219">
        <f ca="1">SUM(N2O_CALC[[#This Row],[R1]],N2O_CALC[[#This Row],[R2]],N2O_CALC[[#This Row],[R3]],N2O_CALC[[#This Row],[R4]])/N2O_PARAMS[emis2conc]</f>
        <v>699.70888280224256</v>
      </c>
      <c r="K335" s="221">
        <f ca="1">N2O_CALC[[#This Row],[alpha]]*N2O_PARAMS[tau1]</f>
        <v>72.013407144609815</v>
      </c>
      <c r="L335" s="221">
        <f ca="1">SUM(N2O_CALC[[#This Row],[R1]],N2O_CALC[[#This Row],[R2]],N2O_CALC[[#This Row],[R3]],N2O_CALC[[#This Row],[R4]])+N2O_PARAMS[PI_CONC]</f>
        <v>413.62719457473747</v>
      </c>
      <c r="M335" s="221">
        <f ca="1">N2O_PARAMS[f0]*LN(N2O_CALC[[#This Row],[CONC]]/N2O_PARAMS[PI_CONC])+N2O_PARAMS[f1]*(N2O_CALC[[#This Row],[CONC]]-N2O_PARAMS[PI_CONC])+N2O_PARAMS[f2]*(SQRT(N2O_CALC[[#This Row],[CONC]])-SQRT(N2O_PARAMS[PI_CONC]))</f>
        <v>0.4578138060786911</v>
      </c>
    </row>
    <row r="336" spans="1:13" s="154" customFormat="1" x14ac:dyDescent="0.2">
      <c r="A336" s="215">
        <v>2089</v>
      </c>
      <c r="B336" s="217">
        <f ca="1">SUMIFS(INPUT_EM[N2O],INPUT_EM[YEAR],N2O_CALC[[#This Row],[YEAR]])</f>
        <v>15.219290000000001</v>
      </c>
      <c r="C336" s="217">
        <f ca="1">SUMIFS(N2O_CALC[EMS],N2O_CALC[YEAR],"&lt;="&amp;N2O_CALC[[#This Row],[YEAR]])</f>
        <v>1480.2486433805</v>
      </c>
      <c r="D3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15195078842076</v>
      </c>
      <c r="E3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72552507680555</v>
      </c>
      <c r="F3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6" s="219">
        <f ca="1">SUMIFS(N2O_CALC[EMS],N2O_CALC[YEAR],"&lt;="&amp;N2O_CALC[[#This Row],[YEAR]])-SUM(N2O_CALC[[#This Row],[R1]],N2O_CALC[[#This Row],[R2]],N2O_CALC[[#This Row],[R3]],N2O_CALC[[#This Row],[R4]])/N2O_PARAMS[emis2conc]</f>
        <v>775.07487442395654</v>
      </c>
      <c r="J336" s="219">
        <f ca="1">SUM(N2O_CALC[[#This Row],[R1]],N2O_CALC[[#This Row],[R2]],N2O_CALC[[#This Row],[R3]],N2O_CALC[[#This Row],[R4]])/N2O_PARAMS[emis2conc]</f>
        <v>705.17376895654343</v>
      </c>
      <c r="K336" s="221">
        <f ca="1">N2O_CALC[[#This Row],[alpha]]*N2O_PARAMS[tau1]</f>
        <v>72.013386045398917</v>
      </c>
      <c r="L336" s="221">
        <f ca="1">SUM(N2O_CALC[[#This Row],[R1]],N2O_CALC[[#This Row],[R2]],N2O_CALC[[#This Row],[R3]],N2O_CALC[[#This Row],[R4]])+N2O_PARAMS[PI_CONC]</f>
        <v>414.72552507680552</v>
      </c>
      <c r="M336" s="221">
        <f ca="1">N2O_PARAMS[f0]*LN(N2O_CALC[[#This Row],[CONC]]/N2O_PARAMS[PI_CONC])+N2O_PARAMS[f1]*(N2O_CALC[[#This Row],[CONC]]-N2O_PARAMS[PI_CONC])+N2O_PARAMS[f2]*(SQRT(N2O_CALC[[#This Row],[CONC]])-SQRT(N2O_PARAMS[PI_CONC]))</f>
        <v>0.46105191711714422</v>
      </c>
    </row>
    <row r="337" spans="1:13" s="154" customFormat="1" x14ac:dyDescent="0.2">
      <c r="A337" s="215">
        <v>2090</v>
      </c>
      <c r="B337" s="217">
        <f ca="1">SUMIFS(INPUT_EM[N2O],INPUT_EM[YEAR],N2O_CALC[[#This Row],[YEAR]])</f>
        <v>15.2927</v>
      </c>
      <c r="C337" s="217">
        <f ca="1">SUMIFS(N2O_CALC[EMS],N2O_CALC[YEAR],"&lt;="&amp;N2O_CALC[[#This Row],[YEAR]])</f>
        <v>1495.5413433804999</v>
      </c>
      <c r="D3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21218302307921</v>
      </c>
      <c r="E3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82355972414749</v>
      </c>
      <c r="F3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7" s="219">
        <f ca="1">SUMIFS(N2O_CALC[EMS],N2O_CALC[YEAR],"&lt;="&amp;N2O_CALC[[#This Row],[YEAR]])-SUM(N2O_CALC[[#This Row],[R1]],N2O_CALC[[#This Row],[R2]],N2O_CALC[[#This Row],[R3]],N2O_CALC[[#This Row],[R4]])/N2O_PARAMS[emis2conc]</f>
        <v>784.90416033329529</v>
      </c>
      <c r="J337" s="219">
        <f ca="1">SUM(N2O_CALC[[#This Row],[R1]],N2O_CALC[[#This Row],[R2]],N2O_CALC[[#This Row],[R3]],N2O_CALC[[#This Row],[R4]])/N2O_PARAMS[emis2conc]</f>
        <v>710.63718304720464</v>
      </c>
      <c r="K337" s="221">
        <f ca="1">N2O_CALC[[#This Row],[alpha]]*N2O_PARAMS[tau1]</f>
        <v>72.020674145792583</v>
      </c>
      <c r="L337" s="221">
        <f ca="1">SUM(N2O_CALC[[#This Row],[R1]],N2O_CALC[[#This Row],[R2]],N2O_CALC[[#This Row],[R3]],N2O_CALC[[#This Row],[R4]])+N2O_PARAMS[PI_CONC]</f>
        <v>415.82355972414746</v>
      </c>
      <c r="M337" s="221">
        <f ca="1">N2O_PARAMS[f0]*LN(N2O_CALC[[#This Row],[CONC]]/N2O_PARAMS[PI_CONC])+N2O_PARAMS[f1]*(N2O_CALC[[#This Row],[CONC]]-N2O_PARAMS[PI_CONC])+N2O_PARAMS[f2]*(SQRT(N2O_CALC[[#This Row],[CONC]])-SQRT(N2O_PARAMS[PI_CONC]))</f>
        <v>0.46428487267913993</v>
      </c>
    </row>
    <row r="338" spans="1:13" s="154" customFormat="1" x14ac:dyDescent="0.2">
      <c r="A338" s="215">
        <v>2091</v>
      </c>
      <c r="B338" s="217">
        <f ca="1">SUMIFS(INPUT_EM[N2O],INPUT_EM[YEAR],N2O_CALC[[#This Row],[YEAR]])</f>
        <v>15.34099</v>
      </c>
      <c r="C338" s="217">
        <f ca="1">SUMIFS(N2O_CALC[EMS],N2O_CALC[YEAR],"&lt;="&amp;N2O_CALC[[#This Row],[YEAR]])</f>
        <v>1510.8823333804999</v>
      </c>
      <c r="D3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47063879969797</v>
      </c>
      <c r="E3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91694993332595</v>
      </c>
      <c r="F3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8" s="219">
        <f ca="1">SUMIFS(N2O_CALC[EMS],N2O_CALC[YEAR],"&lt;="&amp;N2O_CALC[[#This Row],[YEAR]])-SUM(N2O_CALC[[#This Row],[R1]],N2O_CALC[[#This Row],[R2]],N2O_CALC[[#This Row],[R3]],N2O_CALC[[#This Row],[R4]])/N2O_PARAMS[emis2conc]</f>
        <v>794.80484524831695</v>
      </c>
      <c r="J338" s="219">
        <f ca="1">SUM(N2O_CALC[[#This Row],[R1]],N2O_CALC[[#This Row],[R2]],N2O_CALC[[#This Row],[R3]],N2O_CALC[[#This Row],[R4]])/N2O_PARAMS[emis2conc]</f>
        <v>716.07748813218291</v>
      </c>
      <c r="K338" s="221">
        <f ca="1">N2O_CALC[[#This Row],[alpha]]*N2O_PARAMS[tau1]</f>
        <v>72.051947294763451</v>
      </c>
      <c r="L338" s="221">
        <f ca="1">SUM(N2O_CALC[[#This Row],[R1]],N2O_CALC[[#This Row],[R2]],N2O_CALC[[#This Row],[R3]],N2O_CALC[[#This Row],[R4]])+N2O_PARAMS[PI_CONC]</f>
        <v>416.91694993332595</v>
      </c>
      <c r="M338" s="221">
        <f ca="1">N2O_PARAMS[f0]*LN(N2O_CALC[[#This Row],[CONC]]/N2O_PARAMS[PI_CONC])+N2O_PARAMS[f1]*(N2O_CALC[[#This Row],[CONC]]-N2O_PARAMS[PI_CONC])+N2O_PARAMS[f2]*(SQRT(N2O_CALC[[#This Row],[CONC]])-SQRT(N2O_PARAMS[PI_CONC]))</f>
        <v>0.46749991486974735</v>
      </c>
    </row>
    <row r="339" spans="1:13" s="154" customFormat="1" x14ac:dyDescent="0.2">
      <c r="A339" s="215">
        <v>2092</v>
      </c>
      <c r="B339" s="217">
        <f ca="1">SUMIFS(INPUT_EM[N2O],INPUT_EM[YEAR],N2O_CALC[[#This Row],[YEAR]])</f>
        <v>15.389279999999999</v>
      </c>
      <c r="C339" s="217">
        <f ca="1">SUMIFS(N2O_CALC[EMS],N2O_CALC[YEAR],"&lt;="&amp;N2O_CALC[[#This Row],[YEAR]])</f>
        <v>1526.2716133805</v>
      </c>
      <c r="D3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604217549431748</v>
      </c>
      <c r="E3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00681749190289</v>
      </c>
      <c r="F3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39" s="219">
        <f ca="1">SUMIFS(N2O_CALC[EMS],N2O_CALC[YEAR],"&lt;="&amp;N2O_CALC[[#This Row],[YEAR]])-SUM(N2O_CALC[[#This Row],[R1]],N2O_CALC[[#This Row],[R2]],N2O_CALC[[#This Row],[R3]],N2O_CALC[[#This Row],[R4]])/N2O_PARAMS[emis2conc]</f>
        <v>804.77134756921748</v>
      </c>
      <c r="J339" s="219">
        <f ca="1">SUM(N2O_CALC[[#This Row],[R1]],N2O_CALC[[#This Row],[R2]],N2O_CALC[[#This Row],[R3]],N2O_CALC[[#This Row],[R4]])/N2O_PARAMS[emis2conc]</f>
        <v>721.50026581128247</v>
      </c>
      <c r="K339" s="221">
        <f ca="1">N2O_CALC[[#This Row],[alpha]]*N2O_PARAMS[tau1]</f>
        <v>72.121103234812409</v>
      </c>
      <c r="L339" s="221">
        <f ca="1">SUM(N2O_CALC[[#This Row],[R1]],N2O_CALC[[#This Row],[R2]],N2O_CALC[[#This Row],[R3]],N2O_CALC[[#This Row],[R4]])+N2O_PARAMS[PI_CONC]</f>
        <v>418.00681749190289</v>
      </c>
      <c r="M339" s="221">
        <f ca="1">N2O_PARAMS[f0]*LN(N2O_CALC[[#This Row],[CONC]]/N2O_PARAMS[PI_CONC])+N2O_PARAMS[f1]*(N2O_CALC[[#This Row],[CONC]]-N2O_PARAMS[PI_CONC])+N2O_PARAMS[f2]*(SQRT(N2O_CALC[[#This Row],[CONC]])-SQRT(N2O_PARAMS[PI_CONC]))</f>
        <v>0.47070040619245856</v>
      </c>
    </row>
    <row r="340" spans="1:13" s="154" customFormat="1" x14ac:dyDescent="0.2">
      <c r="A340" s="215">
        <v>2093</v>
      </c>
      <c r="B340" s="217">
        <f ca="1">SUMIFS(INPUT_EM[N2O],INPUT_EM[YEAR],N2O_CALC[[#This Row],[YEAR]])</f>
        <v>15.437569999999999</v>
      </c>
      <c r="C340" s="217">
        <f ca="1">SUMIFS(N2O_CALC[EMS],N2O_CALC[YEAR],"&lt;="&amp;N2O_CALC[[#This Row],[YEAR]])</f>
        <v>1541.7091833805</v>
      </c>
      <c r="D3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686895219950864</v>
      </c>
      <c r="E3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6.09409229330066</v>
      </c>
      <c r="F3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0" s="219">
        <f ca="1">SUMIFS(N2O_CALC[EMS],N2O_CALC[YEAR],"&lt;="&amp;N2O_CALC[[#This Row],[YEAR]])-SUM(N2O_CALC[[#This Row],[R1]],N2O_CALC[[#This Row],[R2]],N2O_CALC[[#This Row],[R3]],N2O_CALC[[#This Row],[R4]])/N2O_PARAMS[emis2conc]</f>
        <v>814.79904049042284</v>
      </c>
      <c r="J340" s="219">
        <f ca="1">SUM(N2O_CALC[[#This Row],[R1]],N2O_CALC[[#This Row],[R2]],N2O_CALC[[#This Row],[R3]],N2O_CALC[[#This Row],[R4]])/N2O_PARAMS[emis2conc]</f>
        <v>726.91014289007717</v>
      </c>
      <c r="K340" s="221">
        <f ca="1">N2O_CALC[[#This Row],[alpha]]*N2O_PARAMS[tau1]</f>
        <v>72.221143216140547</v>
      </c>
      <c r="L340" s="221">
        <f ca="1">SUM(N2O_CALC[[#This Row],[R1]],N2O_CALC[[#This Row],[R2]],N2O_CALC[[#This Row],[R3]],N2O_CALC[[#This Row],[R4]])+N2O_PARAMS[PI_CONC]</f>
        <v>419.09409229330066</v>
      </c>
      <c r="M340" s="221">
        <f ca="1">N2O_PARAMS[f0]*LN(N2O_CALC[[#This Row],[CONC]]/N2O_PARAMS[PI_CONC])+N2O_PARAMS[f1]*(N2O_CALC[[#This Row],[CONC]]-N2O_PARAMS[PI_CONC])+N2O_PARAMS[f2]*(SQRT(N2O_CALC[[#This Row],[CONC]])-SQRT(N2O_PARAMS[PI_CONC]))</f>
        <v>0.47388912890970047</v>
      </c>
    </row>
    <row r="341" spans="1:13" s="154" customFormat="1" x14ac:dyDescent="0.2">
      <c r="A341" s="215">
        <v>2094</v>
      </c>
      <c r="B341" s="217">
        <f ca="1">SUMIFS(INPUT_EM[N2O],INPUT_EM[YEAR],N2O_CALC[[#This Row],[YEAR]])</f>
        <v>15.485860000000001</v>
      </c>
      <c r="C341" s="217">
        <f ca="1">SUMIFS(N2O_CALC[EMS],N2O_CALC[YEAR],"&lt;="&amp;N2O_CALC[[#This Row],[YEAR]])</f>
        <v>1557.1950433805</v>
      </c>
      <c r="D3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780254082357909</v>
      </c>
      <c r="E3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17920351874321</v>
      </c>
      <c r="F3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1" s="219">
        <f ca="1">SUMIFS(N2O_CALC[EMS],N2O_CALC[YEAR],"&lt;="&amp;N2O_CALC[[#This Row],[YEAR]])-SUM(N2O_CALC[[#This Row],[R1]],N2O_CALC[[#This Row],[R2]],N2O_CALC[[#This Row],[R3]],N2O_CALC[[#This Row],[R4]])/N2O_PARAMS[emis2conc]</f>
        <v>824.88578856497622</v>
      </c>
      <c r="J341" s="219">
        <f ca="1">SUM(N2O_CALC[[#This Row],[R1]],N2O_CALC[[#This Row],[R2]],N2O_CALC[[#This Row],[R3]],N2O_CALC[[#This Row],[R4]])/N2O_PARAMS[emis2conc]</f>
        <v>732.30925481552379</v>
      </c>
      <c r="K341" s="221">
        <f ca="1">N2O_CALC[[#This Row],[alpha]]*N2O_PARAMS[tau1]</f>
        <v>72.334107439653067</v>
      </c>
      <c r="L341" s="221">
        <f ca="1">SUM(N2O_CALC[[#This Row],[R1]],N2O_CALC[[#This Row],[R2]],N2O_CALC[[#This Row],[R3]],N2O_CALC[[#This Row],[R4]])+N2O_PARAMS[PI_CONC]</f>
        <v>420.17920351874318</v>
      </c>
      <c r="M341" s="221">
        <f ca="1">N2O_PARAMS[f0]*LN(N2O_CALC[[#This Row],[CONC]]/N2O_PARAMS[PI_CONC])+N2O_PARAMS[f1]*(N2O_CALC[[#This Row],[CONC]]-N2O_PARAMS[PI_CONC])+N2O_PARAMS[f2]*(SQRT(N2O_CALC[[#This Row],[CONC]])-SQRT(N2O_PARAMS[PI_CONC]))</f>
        <v>0.4770673850360741</v>
      </c>
    </row>
    <row r="342" spans="1:13" s="154" customFormat="1" x14ac:dyDescent="0.2">
      <c r="A342" s="215">
        <v>2095</v>
      </c>
      <c r="B342" s="217">
        <f ca="1">SUMIFS(INPUT_EM[N2O],INPUT_EM[YEAR],N2O_CALC[[#This Row],[YEAR]])</f>
        <v>15.53415</v>
      </c>
      <c r="C342" s="217">
        <f ca="1">SUMIFS(N2O_CALC[EMS],N2O_CALC[YEAR],"&lt;="&amp;N2O_CALC[[#This Row],[YEAR]])</f>
        <v>1572.7291933805</v>
      </c>
      <c r="D3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876344679292459</v>
      </c>
      <c r="E3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8.26230997467363</v>
      </c>
      <c r="F3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2" s="219">
        <f ca="1">SUMIFS(N2O_CALC[EMS],N2O_CALC[YEAR],"&lt;="&amp;N2O_CALC[[#This Row],[YEAR]])-SUM(N2O_CALC[[#This Row],[R1]],N2O_CALC[[#This Row],[R2]],N2O_CALC[[#This Row],[R3]],N2O_CALC[[#This Row],[R4]])/N2O_PARAMS[emis2conc]</f>
        <v>835.03080163078096</v>
      </c>
      <c r="J342" s="219">
        <f ca="1">SUM(N2O_CALC[[#This Row],[R1]],N2O_CALC[[#This Row],[R2]],N2O_CALC[[#This Row],[R3]],N2O_CALC[[#This Row],[R4]])/N2O_PARAMS[emis2conc]</f>
        <v>737.69839174971901</v>
      </c>
      <c r="K342" s="221">
        <f ca="1">N2O_CALC[[#This Row],[alpha]]*N2O_PARAMS[tau1]</f>
        <v>72.450377061943882</v>
      </c>
      <c r="L342" s="221">
        <f ca="1">SUM(N2O_CALC[[#This Row],[R1]],N2O_CALC[[#This Row],[R2]],N2O_CALC[[#This Row],[R3]],N2O_CALC[[#This Row],[R4]])+N2O_PARAMS[PI_CONC]</f>
        <v>421.2623099746736</v>
      </c>
      <c r="M342" s="221">
        <f ca="1">N2O_PARAMS[f0]*LN(N2O_CALC[[#This Row],[CONC]]/N2O_PARAMS[PI_CONC])+N2O_PARAMS[f1]*(N2O_CALC[[#This Row],[CONC]]-N2O_PARAMS[PI_CONC])+N2O_PARAMS[f2]*(SQRT(N2O_CALC[[#This Row],[CONC]])-SQRT(N2O_PARAMS[PI_CONC]))</f>
        <v>0.4802356793310939</v>
      </c>
    </row>
    <row r="343" spans="1:13" s="154" customFormat="1" x14ac:dyDescent="0.2">
      <c r="A343" s="215">
        <v>2096</v>
      </c>
      <c r="B343" s="217">
        <f ca="1">SUMIFS(INPUT_EM[N2O],INPUT_EM[YEAR],N2O_CALC[[#This Row],[YEAR]])</f>
        <v>15.58244</v>
      </c>
      <c r="C343" s="217">
        <f ca="1">SUMIFS(N2O_CALC[EMS],N2O_CALC[YEAR],"&lt;="&amp;N2O_CALC[[#This Row],[YEAR]])</f>
        <v>1588.3116333804999</v>
      </c>
      <c r="D3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971968816174348</v>
      </c>
      <c r="E3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9.34346052535403</v>
      </c>
      <c r="F3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3" s="219">
        <f ca="1">SUMIFS(N2O_CALC[EMS],N2O_CALC[YEAR],"&lt;="&amp;N2O_CALC[[#This Row],[YEAR]])-SUM(N2O_CALC[[#This Row],[R1]],N2O_CALC[[#This Row],[R2]],N2O_CALC[[#This Row],[R3]],N2O_CALC[[#This Row],[R4]])/N2O_PARAMS[emis2conc]</f>
        <v>845.23383655735051</v>
      </c>
      <c r="J343" s="219">
        <f ca="1">SUM(N2O_CALC[[#This Row],[R1]],N2O_CALC[[#This Row],[R2]],N2O_CALC[[#This Row],[R3]],N2O_CALC[[#This Row],[R4]])/N2O_PARAMS[emis2conc]</f>
        <v>743.07779682314936</v>
      </c>
      <c r="K343" s="221">
        <f ca="1">N2O_CALC[[#This Row],[alpha]]*N2O_PARAMS[tau1]</f>
        <v>72.566082267570962</v>
      </c>
      <c r="L343" s="221">
        <f ca="1">SUM(N2O_CALC[[#This Row],[R1]],N2O_CALC[[#This Row],[R2]],N2O_CALC[[#This Row],[R3]],N2O_CALC[[#This Row],[R4]])+N2O_PARAMS[PI_CONC]</f>
        <v>422.34346052535403</v>
      </c>
      <c r="M343" s="221">
        <f ca="1">N2O_PARAMS[f0]*LN(N2O_CALC[[#This Row],[CONC]]/N2O_PARAMS[PI_CONC])+N2O_PARAMS[f1]*(N2O_CALC[[#This Row],[CONC]]-N2O_PARAMS[PI_CONC])+N2O_PARAMS[f2]*(SQRT(N2O_CALC[[#This Row],[CONC]])-SQRT(N2O_PARAMS[PI_CONC]))</f>
        <v>0.48339419285197494</v>
      </c>
    </row>
    <row r="344" spans="1:13" s="154" customFormat="1" x14ac:dyDescent="0.2">
      <c r="A344" s="215">
        <v>2097</v>
      </c>
      <c r="B344" s="217">
        <f ca="1">SUMIFS(INPUT_EM[N2O],INPUT_EM[YEAR],N2O_CALC[[#This Row],[YEAR]])</f>
        <v>15.63073</v>
      </c>
      <c r="C344" s="217">
        <f ca="1">SUMIFS(N2O_CALC[EMS],N2O_CALC[YEAR],"&lt;="&amp;N2O_CALC[[#This Row],[YEAR]])</f>
        <v>1603.9423633805</v>
      </c>
      <c r="D3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065057989826087</v>
      </c>
      <c r="E3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0.4226323335543</v>
      </c>
      <c r="F3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4" s="219">
        <f ca="1">SUMIFS(N2O_CALC[EMS],N2O_CALC[YEAR],"&lt;="&amp;N2O_CALC[[#This Row],[YEAR]])-SUM(N2O_CALC[[#This Row],[R1]],N2O_CALC[[#This Row],[R2]],N2O_CALC[[#This Row],[R3]],N2O_CALC[[#This Row],[R4]])/N2O_PARAMS[emis2conc]</f>
        <v>855.49500697429164</v>
      </c>
      <c r="J344" s="219">
        <f ca="1">SUM(N2O_CALC[[#This Row],[R1]],N2O_CALC[[#This Row],[R2]],N2O_CALC[[#This Row],[R3]],N2O_CALC[[#This Row],[R4]])/N2O_PARAMS[emis2conc]</f>
        <v>748.44735640620831</v>
      </c>
      <c r="K344" s="221">
        <f ca="1">N2O_CALC[[#This Row],[alpha]]*N2O_PARAMS[tau1]</f>
        <v>72.678720167689562</v>
      </c>
      <c r="L344" s="221">
        <f ca="1">SUM(N2O_CALC[[#This Row],[R1]],N2O_CALC[[#This Row],[R2]],N2O_CALC[[#This Row],[R3]],N2O_CALC[[#This Row],[R4]])+N2O_PARAMS[PI_CONC]</f>
        <v>423.4226323335543</v>
      </c>
      <c r="M344" s="221">
        <f ca="1">N2O_PARAMS[f0]*LN(N2O_CALC[[#This Row],[CONC]]/N2O_PARAMS[PI_CONC])+N2O_PARAMS[f1]*(N2O_CALC[[#This Row],[CONC]]-N2O_PARAMS[PI_CONC])+N2O_PARAMS[f2]*(SQRT(N2O_CALC[[#This Row],[CONC]])-SQRT(N2O_PARAMS[PI_CONC]))</f>
        <v>0.48654289654155303</v>
      </c>
    </row>
    <row r="345" spans="1:13" s="154" customFormat="1" x14ac:dyDescent="0.2">
      <c r="A345" s="215">
        <v>2098</v>
      </c>
      <c r="B345" s="217">
        <f ca="1">SUMIFS(INPUT_EM[N2O],INPUT_EM[YEAR],N2O_CALC[[#This Row],[YEAR]])</f>
        <v>15.67902</v>
      </c>
      <c r="C345" s="217">
        <f ca="1">SUMIFS(N2O_CALC[EMS],N2O_CALC[YEAR],"&lt;="&amp;N2O_CALC[[#This Row],[YEAR]])</f>
        <v>1619.6213833805</v>
      </c>
      <c r="D3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125919156740903</v>
      </c>
      <c r="E3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1.49878427383797</v>
      </c>
      <c r="F3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5" s="219">
        <f ca="1">SUMIFS(N2O_CALC[EMS],N2O_CALC[YEAR],"&lt;="&amp;N2O_CALC[[#This Row],[YEAR]])-SUM(N2O_CALC[[#This Row],[R1]],N2O_CALC[[#This Row],[R2]],N2O_CALC[[#This Row],[R3]],N2O_CALC[[#This Row],[R4]])/N2O_PARAMS[emis2conc]</f>
        <v>865.8194931365199</v>
      </c>
      <c r="J345" s="219">
        <f ca="1">SUM(N2O_CALC[[#This Row],[R1]],N2O_CALC[[#This Row],[R2]],N2O_CALC[[#This Row],[R3]],N2O_CALC[[#This Row],[R4]])/N2O_PARAMS[emis2conc]</f>
        <v>753.8018902439801</v>
      </c>
      <c r="K345" s="221">
        <f ca="1">N2O_CALC[[#This Row],[alpha]]*N2O_PARAMS[tau1]</f>
        <v>72.752362179656487</v>
      </c>
      <c r="L345" s="221">
        <f ca="1">SUM(N2O_CALC[[#This Row],[R1]],N2O_CALC[[#This Row],[R2]],N2O_CALC[[#This Row],[R3]],N2O_CALC[[#This Row],[R4]])+N2O_PARAMS[PI_CONC]</f>
        <v>424.49878427383794</v>
      </c>
      <c r="M345" s="221">
        <f ca="1">N2O_PARAMS[f0]*LN(N2O_CALC[[#This Row],[CONC]]/N2O_PARAMS[PI_CONC])+N2O_PARAMS[f1]*(N2O_CALC[[#This Row],[CONC]]-N2O_PARAMS[PI_CONC])+N2O_PARAMS[f2]*(SQRT(N2O_CALC[[#This Row],[CONC]])-SQRT(N2O_PARAMS[PI_CONC]))</f>
        <v>0.48967879597281411</v>
      </c>
    </row>
    <row r="346" spans="1:13" s="154" customFormat="1" x14ac:dyDescent="0.2">
      <c r="A346" s="215">
        <v>2099</v>
      </c>
      <c r="B346" s="217">
        <f ca="1">SUMIFS(INPUT_EM[N2O],INPUT_EM[YEAR],N2O_CALC[[#This Row],[YEAR]])</f>
        <v>15.727309999999999</v>
      </c>
      <c r="C346" s="217">
        <f ca="1">SUMIFS(N2O_CALC[EMS],N2O_CALC[YEAR],"&lt;="&amp;N2O_CALC[[#This Row],[YEAR]])</f>
        <v>1635.3486933805</v>
      </c>
      <c r="D3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14599600547047</v>
      </c>
      <c r="E3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2.57057713437442</v>
      </c>
      <c r="F3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6" s="219">
        <f ca="1">SUMIFS(N2O_CALC[EMS],N2O_CALC[YEAR],"&lt;="&amp;N2O_CALC[[#This Row],[YEAR]])-SUM(N2O_CALC[[#This Row],[R1]],N2O_CALC[[#This Row],[R2]],N2O_CALC[[#This Row],[R3]],N2O_CALC[[#This Row],[R4]])/N2O_PARAMS[emis2conc]</f>
        <v>876.21395846654525</v>
      </c>
      <c r="J346" s="219">
        <f ca="1">SUM(N2O_CALC[[#This Row],[R1]],N2O_CALC[[#This Row],[R2]],N2O_CALC[[#This Row],[R3]],N2O_CALC[[#This Row],[R4]])/N2O_PARAMS[emis2conc]</f>
        <v>759.13473491395473</v>
      </c>
      <c r="K346" s="221">
        <f ca="1">N2O_CALC[[#This Row],[alpha]]*N2O_PARAMS[tau1]</f>
        <v>72.776655166619264</v>
      </c>
      <c r="L346" s="221">
        <f ca="1">SUM(N2O_CALC[[#This Row],[R1]],N2O_CALC[[#This Row],[R2]],N2O_CALC[[#This Row],[R3]],N2O_CALC[[#This Row],[R4]])+N2O_PARAMS[PI_CONC]</f>
        <v>425.57057713437439</v>
      </c>
      <c r="M346" s="221">
        <f ca="1">N2O_PARAMS[f0]*LN(N2O_CALC[[#This Row],[CONC]]/N2O_PARAMS[PI_CONC])+N2O_PARAMS[f1]*(N2O_CALC[[#This Row],[CONC]]-N2O_PARAMS[PI_CONC])+N2O_PARAMS[f2]*(SQRT(N2O_CALC[[#This Row],[CONC]])-SQRT(N2O_PARAMS[PI_CONC]))</f>
        <v>0.49279804474340921</v>
      </c>
    </row>
    <row r="347" spans="1:13" s="154" customFormat="1" x14ac:dyDescent="0.2">
      <c r="A347" s="215">
        <v>2100</v>
      </c>
      <c r="B347" s="217">
        <f ca="1">SUMIFS(INPUT_EM[N2O],INPUT_EM[YEAR],N2O_CALC[[#This Row],[YEAR]])</f>
        <v>15.775600000000001</v>
      </c>
      <c r="C347" s="217">
        <f ca="1">SUMIFS(N2O_CALC[EMS],N2O_CALC[YEAR],"&lt;="&amp;N2O_CALC[[#This Row],[YEAR]])</f>
        <v>1651.1242933804999</v>
      </c>
      <c r="D3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155804514127187</v>
      </c>
      <c r="E3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3.63772317117397</v>
      </c>
      <c r="F3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7" s="219">
        <f ca="1">SUMIFS(N2O_CALC[EMS],N2O_CALC[YEAR],"&lt;="&amp;N2O_CALC[[#This Row],[YEAR]])-SUM(N2O_CALC[[#This Row],[R1]],N2O_CALC[[#This Row],[R2]],N2O_CALC[[#This Row],[R3]],N2O_CALC[[#This Row],[R4]])/N2O_PARAMS[emis2conc]</f>
        <v>886.67983467198405</v>
      </c>
      <c r="J347" s="219">
        <f ca="1">SUM(N2O_CALC[[#This Row],[R1]],N2O_CALC[[#This Row],[R2]],N2O_CALC[[#This Row],[R3]],N2O_CALC[[#This Row],[R4]])/N2O_PARAMS[emis2conc]</f>
        <v>764.44445870851587</v>
      </c>
      <c r="K347" s="221">
        <f ca="1">N2O_CALC[[#This Row],[alpha]]*N2O_PARAMS[tau1]</f>
        <v>72.788523462093892</v>
      </c>
      <c r="L347" s="221">
        <f ca="1">SUM(N2O_CALC[[#This Row],[R1]],N2O_CALC[[#This Row],[R2]],N2O_CALC[[#This Row],[R3]],N2O_CALC[[#This Row],[R4]])+N2O_PARAMS[PI_CONC]</f>
        <v>426.637723171174</v>
      </c>
      <c r="M347" s="221">
        <f ca="1">N2O_PARAMS[f0]*LN(N2O_CALC[[#This Row],[CONC]]/N2O_PARAMS[PI_CONC])+N2O_PARAMS[f1]*(N2O_CALC[[#This Row],[CONC]]-N2O_PARAMS[PI_CONC])+N2O_PARAMS[f2]*(SQRT(N2O_CALC[[#This Row],[CONC]])-SQRT(N2O_PARAMS[PI_CONC]))</f>
        <v>0.4958998698668789</v>
      </c>
    </row>
    <row r="348" spans="1:13" s="154" customFormat="1" x14ac:dyDescent="0.2">
      <c r="A348" s="215">
        <v>2101</v>
      </c>
      <c r="B348" s="217">
        <f ca="1">SUMIFS(INPUT_EM[N2O],INPUT_EM[YEAR],N2O_CALC[[#This Row],[YEAR]])</f>
        <v>15.775600000000001</v>
      </c>
      <c r="C348" s="217">
        <f ca="1">SUMIFS(N2O_CALC[EMS],N2O_CALC[YEAR],"&lt;="&amp;N2O_CALC[[#This Row],[YEAR]])</f>
        <v>1666.8998933804999</v>
      </c>
      <c r="D3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172391658208746</v>
      </c>
      <c r="E3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4.69088840542523</v>
      </c>
      <c r="F3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8" s="219">
        <f ca="1">SUMIFS(N2O_CALC[EMS],N2O_CALC[YEAR],"&lt;="&amp;N2O_CALC[[#This Row],[YEAR]])-SUM(N2O_CALC[[#This Row],[R1]],N2O_CALC[[#This Row],[R2]],N2O_CALC[[#This Row],[R3]],N2O_CALC[[#This Row],[R4]])/N2O_PARAMS[emis2conc]</f>
        <v>897.21527417747541</v>
      </c>
      <c r="J348" s="219">
        <f ca="1">SUM(N2O_CALC[[#This Row],[R1]],N2O_CALC[[#This Row],[R2]],N2O_CALC[[#This Row],[R3]],N2O_CALC[[#This Row],[R4]])/N2O_PARAMS[emis2conc]</f>
        <v>769.68461920302445</v>
      </c>
      <c r="K348" s="221">
        <f ca="1">N2O_CALC[[#This Row],[alpha]]*N2O_PARAMS[tau1]</f>
        <v>72.808593906432577</v>
      </c>
      <c r="L348" s="221">
        <f ca="1">SUM(N2O_CALC[[#This Row],[R1]],N2O_CALC[[#This Row],[R2]],N2O_CALC[[#This Row],[R3]],N2O_CALC[[#This Row],[R4]])+N2O_PARAMS[PI_CONC]</f>
        <v>427.6908884054252</v>
      </c>
      <c r="M348" s="221">
        <f ca="1">N2O_PARAMS[f0]*LN(N2O_CALC[[#This Row],[CONC]]/N2O_PARAMS[PI_CONC])+N2O_PARAMS[f1]*(N2O_CALC[[#This Row],[CONC]]-N2O_PARAMS[PI_CONC])+N2O_PARAMS[f2]*(SQRT(N2O_CALC[[#This Row],[CONC]])-SQRT(N2O_PARAMS[PI_CONC]))</f>
        <v>0.4989572565485923</v>
      </c>
    </row>
    <row r="349" spans="1:13" s="154" customFormat="1" x14ac:dyDescent="0.2">
      <c r="A349" s="215">
        <v>2102</v>
      </c>
      <c r="B349" s="217">
        <f ca="1">SUMIFS(INPUT_EM[N2O],INPUT_EM[YEAR],N2O_CALC[[#This Row],[YEAR]])</f>
        <v>15.775600000000001</v>
      </c>
      <c r="C349" s="217">
        <f ca="1">SUMIFS(N2O_CALC[EMS],N2O_CALC[YEAR],"&lt;="&amp;N2O_CALC[[#This Row],[YEAR]])</f>
        <v>1682.6754933804998</v>
      </c>
      <c r="D3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207456689644501</v>
      </c>
      <c r="E3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5.73092075310993</v>
      </c>
      <c r="F3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49" s="219">
        <f ca="1">SUMIFS(N2O_CALC[EMS],N2O_CALC[YEAR],"&lt;="&amp;N2O_CALC[[#This Row],[YEAR]])-SUM(N2O_CALC[[#This Row],[R1]],N2O_CALC[[#This Row],[R2]],N2O_CALC[[#This Row],[R3]],N2O_CALC[[#This Row],[R4]])/N2O_PARAMS[emis2conc]</f>
        <v>907.81605806685525</v>
      </c>
      <c r="J349" s="219">
        <f ca="1">SUM(N2O_CALC[[#This Row],[R1]],N2O_CALC[[#This Row],[R2]],N2O_CALC[[#This Row],[R3]],N2O_CALC[[#This Row],[R4]])/N2O_PARAMS[emis2conc]</f>
        <v>774.85943531364455</v>
      </c>
      <c r="K349" s="221">
        <f ca="1">N2O_CALC[[#This Row],[alpha]]*N2O_PARAMS[tau1]</f>
        <v>72.851022594469839</v>
      </c>
      <c r="L349" s="221">
        <f ca="1">SUM(N2O_CALC[[#This Row],[R1]],N2O_CALC[[#This Row],[R2]],N2O_CALC[[#This Row],[R3]],N2O_CALC[[#This Row],[R4]])+N2O_PARAMS[PI_CONC]</f>
        <v>428.7309207531099</v>
      </c>
      <c r="M349" s="221">
        <f ca="1">N2O_PARAMS[f0]*LN(N2O_CALC[[#This Row],[CONC]]/N2O_PARAMS[PI_CONC])+N2O_PARAMS[f1]*(N2O_CALC[[#This Row],[CONC]]-N2O_PARAMS[PI_CONC])+N2O_PARAMS[f2]*(SQRT(N2O_CALC[[#This Row],[CONC]])-SQRT(N2O_PARAMS[PI_CONC]))</f>
        <v>0.50197282586943015</v>
      </c>
    </row>
    <row r="350" spans="1:13" s="154" customFormat="1" x14ac:dyDescent="0.2">
      <c r="A350" s="215">
        <v>2103</v>
      </c>
      <c r="B350" s="217">
        <f ca="1">SUMIFS(INPUT_EM[N2O],INPUT_EM[YEAR],N2O_CALC[[#This Row],[YEAR]])</f>
        <v>15.775600000000001</v>
      </c>
      <c r="C350" s="217">
        <f ca="1">SUMIFS(N2O_CALC[EMS],N2O_CALC[YEAR],"&lt;="&amp;N2O_CALC[[#This Row],[YEAR]])</f>
        <v>1698.4510933804997</v>
      </c>
      <c r="D3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272863202259486</v>
      </c>
      <c r="E3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6.7590860094117</v>
      </c>
      <c r="F3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0" s="219">
        <f ca="1">SUMIFS(N2O_CALC[EMS],N2O_CALC[YEAR],"&lt;="&amp;N2O_CALC[[#This Row],[YEAR]])-SUM(N2O_CALC[[#This Row],[R1]],N2O_CALC[[#This Row],[R2]],N2O_CALC[[#This Row],[R3]],N2O_CALC[[#This Row],[R4]])/N2O_PARAMS[emis2conc]</f>
        <v>918.47588821168222</v>
      </c>
      <c r="J350" s="219">
        <f ca="1">SUM(N2O_CALC[[#This Row],[R1]],N2O_CALC[[#This Row],[R2]],N2O_CALC[[#This Row],[R3]],N2O_CALC[[#This Row],[R4]])/N2O_PARAMS[emis2conc]</f>
        <v>779.97520516881752</v>
      </c>
      <c r="K350" s="221">
        <f ca="1">N2O_CALC[[#This Row],[alpha]]*N2O_PARAMS[tau1]</f>
        <v>72.930164474733971</v>
      </c>
      <c r="L350" s="221">
        <f ca="1">SUM(N2O_CALC[[#This Row],[R1]],N2O_CALC[[#This Row],[R2]],N2O_CALC[[#This Row],[R3]],N2O_CALC[[#This Row],[R4]])+N2O_PARAMS[PI_CONC]</f>
        <v>429.7590860094117</v>
      </c>
      <c r="M350" s="221">
        <f ca="1">N2O_PARAMS[f0]*LN(N2O_CALC[[#This Row],[CONC]]/N2O_PARAMS[PI_CONC])+N2O_PARAMS[f1]*(N2O_CALC[[#This Row],[CONC]]-N2O_PARAMS[PI_CONC])+N2O_PARAMS[f2]*(SQRT(N2O_CALC[[#This Row],[CONC]])-SQRT(N2O_PARAMS[PI_CONC]))</f>
        <v>0.50495039345604564</v>
      </c>
    </row>
    <row r="351" spans="1:13" s="154" customFormat="1" x14ac:dyDescent="0.2">
      <c r="A351" s="215">
        <v>2104</v>
      </c>
      <c r="B351" s="217">
        <f ca="1">SUMIFS(INPUT_EM[N2O],INPUT_EM[YEAR],N2O_CALC[[#This Row],[YEAR]])</f>
        <v>15.775600000000001</v>
      </c>
      <c r="C351" s="217">
        <f ca="1">SUMIFS(N2O_CALC[EMS],N2O_CALC[YEAR],"&lt;="&amp;N2O_CALC[[#This Row],[YEAR]])</f>
        <v>1714.2266933804997</v>
      </c>
      <c r="D3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36215116417708</v>
      </c>
      <c r="E3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7.77641759415556</v>
      </c>
      <c r="F3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1" s="219">
        <f ca="1">SUMIFS(N2O_CALC[EMS],N2O_CALC[YEAR],"&lt;="&amp;N2O_CALC[[#This Row],[YEAR]])-SUM(N2O_CALC[[#This Row],[R1]],N2O_CALC[[#This Row],[R2]],N2O_CALC[[#This Row],[R3]],N2O_CALC[[#This Row],[R4]])/N2O_PARAMS[emis2conc]</f>
        <v>929.18962269731139</v>
      </c>
      <c r="J351" s="219">
        <f ca="1">SUM(N2O_CALC[[#This Row],[R1]],N2O_CALC[[#This Row],[R2]],N2O_CALC[[#This Row],[R3]],N2O_CALC[[#This Row],[R4]])/N2O_PARAMS[emis2conc]</f>
        <v>785.03707068318829</v>
      </c>
      <c r="K351" s="221">
        <f ca="1">N2O_CALC[[#This Row],[alpha]]*N2O_PARAMS[tau1]</f>
        <v>73.03820290865427</v>
      </c>
      <c r="L351" s="221">
        <f ca="1">SUM(N2O_CALC[[#This Row],[R1]],N2O_CALC[[#This Row],[R2]],N2O_CALC[[#This Row],[R3]],N2O_CALC[[#This Row],[R4]])+N2O_PARAMS[PI_CONC]</f>
        <v>430.77641759415553</v>
      </c>
      <c r="M351" s="221">
        <f ca="1">N2O_PARAMS[f0]*LN(N2O_CALC[[#This Row],[CONC]]/N2O_PARAMS[PI_CONC])+N2O_PARAMS[f1]*(N2O_CALC[[#This Row],[CONC]]-N2O_PARAMS[PI_CONC])+N2O_PARAMS[f2]*(SQRT(N2O_CALC[[#This Row],[CONC]])-SQRT(N2O_PARAMS[PI_CONC]))</f>
        <v>0.50789308306499936</v>
      </c>
    </row>
    <row r="352" spans="1:13" s="154" customFormat="1" x14ac:dyDescent="0.2">
      <c r="A352" s="215">
        <v>2105</v>
      </c>
      <c r="B352" s="217">
        <f ca="1">SUMIFS(INPUT_EM[N2O],INPUT_EM[YEAR],N2O_CALC[[#This Row],[YEAR]])</f>
        <v>15.775600000000001</v>
      </c>
      <c r="C352" s="217">
        <f ca="1">SUMIFS(N2O_CALC[EMS],N2O_CALC[YEAR],"&lt;="&amp;N2O_CALC[[#This Row],[YEAR]])</f>
        <v>1730.0022933804996</v>
      </c>
      <c r="D3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460445648679173</v>
      </c>
      <c r="E3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8.7834145492551</v>
      </c>
      <c r="F3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2" s="219">
        <f ca="1">SUMIFS(N2O_CALC[EMS],N2O_CALC[YEAR],"&lt;="&amp;N2O_CALC[[#This Row],[YEAR]])-SUM(N2O_CALC[[#This Row],[R1]],N2O_CALC[[#This Row],[R2]],N2O_CALC[[#This Row],[R3]],N2O_CALC[[#This Row],[R4]])/N2O_PARAMS[emis2conc]</f>
        <v>939.9547784758455</v>
      </c>
      <c r="J352" s="219">
        <f ca="1">SUM(N2O_CALC[[#This Row],[R1]],N2O_CALC[[#This Row],[R2]],N2O_CALC[[#This Row],[R3]],N2O_CALC[[#This Row],[R4]])/N2O_PARAMS[emis2conc]</f>
        <v>790.04751490465412</v>
      </c>
      <c r="K352" s="221">
        <f ca="1">N2O_CALC[[#This Row],[alpha]]*N2O_PARAMS[tau1]</f>
        <v>73.157139234901805</v>
      </c>
      <c r="L352" s="221">
        <f ca="1">SUM(N2O_CALC[[#This Row],[R1]],N2O_CALC[[#This Row],[R2]],N2O_CALC[[#This Row],[R3]],N2O_CALC[[#This Row],[R4]])+N2O_PARAMS[PI_CONC]</f>
        <v>431.7834145492551</v>
      </c>
      <c r="M352" s="221">
        <f ca="1">N2O_PARAMS[f0]*LN(N2O_CALC[[#This Row],[CONC]]/N2O_PARAMS[PI_CONC])+N2O_PARAMS[f1]*(N2O_CALC[[#This Row],[CONC]]-N2O_PARAMS[PI_CONC])+N2O_PARAMS[f2]*(SQRT(N2O_CALC[[#This Row],[CONC]])-SQRT(N2O_PARAMS[PI_CONC]))</f>
        <v>0.51080245914971378</v>
      </c>
    </row>
    <row r="353" spans="1:13" s="154" customFormat="1" x14ac:dyDescent="0.2">
      <c r="A353" s="215">
        <v>2106</v>
      </c>
      <c r="B353" s="217">
        <f ca="1">SUMIFS(INPUT_EM[N2O],INPUT_EM[YEAR],N2O_CALC[[#This Row],[YEAR]])</f>
        <v>15.775600000000001</v>
      </c>
      <c r="C353" s="217">
        <f ca="1">SUMIFS(N2O_CALC[EMS],N2O_CALC[YEAR],"&lt;="&amp;N2O_CALC[[#This Row],[YEAR]])</f>
        <v>1745.7778933804996</v>
      </c>
      <c r="D3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559685295336974</v>
      </c>
      <c r="E3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9.78028396950958</v>
      </c>
      <c r="F3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3" s="219">
        <f ca="1">SUMIFS(N2O_CALC[EMS],N2O_CALC[YEAR],"&lt;="&amp;N2O_CALC[[#This Row],[YEAR]])-SUM(N2O_CALC[[#This Row],[R1]],N2O_CALC[[#This Row],[R2]],N2O_CALC[[#This Row],[R3]],N2O_CALC[[#This Row],[R4]])/N2O_PARAMS[emis2conc]</f>
        <v>950.77032512019605</v>
      </c>
      <c r="J353" s="219">
        <f ca="1">SUM(N2O_CALC[[#This Row],[R1]],N2O_CALC[[#This Row],[R2]],N2O_CALC[[#This Row],[R3]],N2O_CALC[[#This Row],[R4]])/N2O_PARAMS[emis2conc]</f>
        <v>795.00756826030351</v>
      </c>
      <c r="K353" s="221">
        <f ca="1">N2O_CALC[[#This Row],[alpha]]*N2O_PARAMS[tau1]</f>
        <v>73.277219207357732</v>
      </c>
      <c r="L353" s="221">
        <f ca="1">SUM(N2O_CALC[[#This Row],[R1]],N2O_CALC[[#This Row],[R2]],N2O_CALC[[#This Row],[R3]],N2O_CALC[[#This Row],[R4]])+N2O_PARAMS[PI_CONC]</f>
        <v>432.78028396950958</v>
      </c>
      <c r="M353" s="221">
        <f ca="1">N2O_PARAMS[f0]*LN(N2O_CALC[[#This Row],[CONC]]/N2O_PARAMS[PI_CONC])+N2O_PARAMS[f1]*(N2O_CALC[[#This Row],[CONC]]-N2O_PARAMS[PI_CONC])+N2O_PARAMS[f2]*(SQRT(N2O_CALC[[#This Row],[CONC]])-SQRT(N2O_PARAMS[PI_CONC]))</f>
        <v>0.51367923547569716</v>
      </c>
    </row>
    <row r="354" spans="1:13" s="154" customFormat="1" x14ac:dyDescent="0.2">
      <c r="A354" s="215">
        <v>2107</v>
      </c>
      <c r="B354" s="217">
        <f ca="1">SUMIFS(INPUT_EM[N2O],INPUT_EM[YEAR],N2O_CALC[[#This Row],[YEAR]])</f>
        <v>15.775600000000001</v>
      </c>
      <c r="C354" s="217">
        <f ca="1">SUMIFS(N2O_CALC[EMS],N2O_CALC[YEAR],"&lt;="&amp;N2O_CALC[[#This Row],[YEAR]])</f>
        <v>1761.5534933804995</v>
      </c>
      <c r="D3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656614511721829</v>
      </c>
      <c r="E3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0.7671132012388</v>
      </c>
      <c r="F3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4" s="219">
        <f ca="1">SUMIFS(N2O_CALC[EMS],N2O_CALC[YEAR],"&lt;="&amp;N2O_CALC[[#This Row],[YEAR]])-SUM(N2O_CALC[[#This Row],[R1]],N2O_CALC[[#This Row],[R2]],N2O_CALC[[#This Row],[R3]],N2O_CALC[[#This Row],[R4]])/N2O_PARAMS[emis2conc]</f>
        <v>961.63582802739734</v>
      </c>
      <c r="J354" s="219">
        <f ca="1">SUM(N2O_CALC[[#This Row],[R1]],N2O_CALC[[#This Row],[R2]],N2O_CALC[[#This Row],[R3]],N2O_CALC[[#This Row],[R4]])/N2O_PARAMS[emis2conc]</f>
        <v>799.91766535310217</v>
      </c>
      <c r="K354" s="221">
        <f ca="1">N2O_CALC[[#This Row],[alpha]]*N2O_PARAMS[tau1]</f>
        <v>73.39450355918342</v>
      </c>
      <c r="L354" s="221">
        <f ca="1">SUM(N2O_CALC[[#This Row],[R1]],N2O_CALC[[#This Row],[R2]],N2O_CALC[[#This Row],[R3]],N2O_CALC[[#This Row],[R4]])+N2O_PARAMS[PI_CONC]</f>
        <v>433.76711320123877</v>
      </c>
      <c r="M354" s="221">
        <f ca="1">N2O_PARAMS[f0]*LN(N2O_CALC[[#This Row],[CONC]]/N2O_PARAMS[PI_CONC])+N2O_PARAMS[f1]*(N2O_CALC[[#This Row],[CONC]]-N2O_PARAMS[PI_CONC])+N2O_PARAMS[f2]*(SQRT(N2O_CALC[[#This Row],[CONC]])-SQRT(N2O_PARAMS[PI_CONC]))</f>
        <v>0.51652377624841594</v>
      </c>
    </row>
    <row r="355" spans="1:13" s="154" customFormat="1" x14ac:dyDescent="0.2">
      <c r="A355" s="215">
        <v>2108</v>
      </c>
      <c r="B355" s="217">
        <f ca="1">SUMIFS(INPUT_EM[N2O],INPUT_EM[YEAR],N2O_CALC[[#This Row],[YEAR]])</f>
        <v>15.775600000000001</v>
      </c>
      <c r="C355" s="217">
        <f ca="1">SUMIFS(N2O_CALC[EMS],N2O_CALC[YEAR],"&lt;="&amp;N2O_CALC[[#This Row],[YEAR]])</f>
        <v>1777.3290933804994</v>
      </c>
      <c r="D3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749124428570611</v>
      </c>
      <c r="E3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1.74391121976331</v>
      </c>
      <c r="F3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5" s="219">
        <f ca="1">SUMIFS(N2O_CALC[EMS],N2O_CALC[YEAR],"&lt;="&amp;N2O_CALC[[#This Row],[YEAR]])-SUM(N2O_CALC[[#This Row],[R1]],N2O_CALC[[#This Row],[R2]],N2O_CALC[[#This Row],[R3]],N2O_CALC[[#This Row],[R4]])/N2O_PARAMS[emis2conc]</f>
        <v>972.55124253957547</v>
      </c>
      <c r="J355" s="219">
        <f ca="1">SUM(N2O_CALC[[#This Row],[R1]],N2O_CALC[[#This Row],[R2]],N2O_CALC[[#This Row],[R3]],N2O_CALC[[#This Row],[R4]])/N2O_PARAMS[emis2conc]</f>
        <v>804.77785084092397</v>
      </c>
      <c r="K355" s="221">
        <f ca="1">N2O_CALC[[#This Row],[alpha]]*N2O_PARAMS[tau1]</f>
        <v>73.506440558570446</v>
      </c>
      <c r="L355" s="221">
        <f ca="1">SUM(N2O_CALC[[#This Row],[R1]],N2O_CALC[[#This Row],[R2]],N2O_CALC[[#This Row],[R3]],N2O_CALC[[#This Row],[R4]])+N2O_PARAMS[PI_CONC]</f>
        <v>434.74391121976328</v>
      </c>
      <c r="M355" s="221">
        <f ca="1">N2O_PARAMS[f0]*LN(N2O_CALC[[#This Row],[CONC]]/N2O_PARAMS[PI_CONC])+N2O_PARAMS[f1]*(N2O_CALC[[#This Row],[CONC]]-N2O_PARAMS[PI_CONC])+N2O_PARAMS[f2]*(SQRT(N2O_CALC[[#This Row],[CONC]])-SQRT(N2O_PARAMS[PI_CONC]))</f>
        <v>0.51933621723924839</v>
      </c>
    </row>
    <row r="356" spans="1:13" s="154" customFormat="1" x14ac:dyDescent="0.2">
      <c r="A356" s="215">
        <v>2109</v>
      </c>
      <c r="B356" s="217">
        <f ca="1">SUMIFS(INPUT_EM[N2O],INPUT_EM[YEAR],N2O_CALC[[#This Row],[YEAR]])</f>
        <v>15.775600000000001</v>
      </c>
      <c r="C356" s="217">
        <f ca="1">SUMIFS(N2O_CALC[EMS],N2O_CALC[YEAR],"&lt;="&amp;N2O_CALC[[#This Row],[YEAR]])</f>
        <v>1793.1046933804994</v>
      </c>
      <c r="D3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07185893650484</v>
      </c>
      <c r="E3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2.70960369327841</v>
      </c>
      <c r="F3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6" s="219">
        <f ca="1">SUMIFS(N2O_CALC[EMS],N2O_CALC[YEAR],"&lt;="&amp;N2O_CALC[[#This Row],[YEAR]])-SUM(N2O_CALC[[#This Row],[R1]],N2O_CALC[[#This Row],[R2]],N2O_CALC[[#This Row],[R3]],N2O_CALC[[#This Row],[R4]])/N2O_PARAMS[emis2conc]</f>
        <v>983.52191413424714</v>
      </c>
      <c r="J356" s="219">
        <f ca="1">SUM(N2O_CALC[[#This Row],[R1]],N2O_CALC[[#This Row],[R2]],N2O_CALC[[#This Row],[R3]],N2O_CALC[[#This Row],[R4]])/N2O_PARAMS[emis2conc]</f>
        <v>809.58277924625224</v>
      </c>
      <c r="K356" s="221">
        <f ca="1">N2O_CALC[[#This Row],[alpha]]*N2O_PARAMS[tau1]</f>
        <v>73.576694931317093</v>
      </c>
      <c r="L356" s="221">
        <f ca="1">SUM(N2O_CALC[[#This Row],[R1]],N2O_CALC[[#This Row],[R2]],N2O_CALC[[#This Row],[R3]],N2O_CALC[[#This Row],[R4]])+N2O_PARAMS[PI_CONC]</f>
        <v>435.70960369327838</v>
      </c>
      <c r="M356" s="221">
        <f ca="1">N2O_PARAMS[f0]*LN(N2O_CALC[[#This Row],[CONC]]/N2O_PARAMS[PI_CONC])+N2O_PARAMS[f1]*(N2O_CALC[[#This Row],[CONC]]-N2O_PARAMS[PI_CONC])+N2O_PARAMS[f2]*(SQRT(N2O_CALC[[#This Row],[CONC]])-SQRT(N2O_PARAMS[PI_CONC]))</f>
        <v>0.52211357847686757</v>
      </c>
    </row>
    <row r="357" spans="1:13" s="154" customFormat="1" x14ac:dyDescent="0.2">
      <c r="A357" s="215">
        <v>2110</v>
      </c>
      <c r="B357" s="217">
        <f ca="1">SUMIFS(INPUT_EM[N2O],INPUT_EM[YEAR],N2O_CALC[[#This Row],[YEAR]])</f>
        <v>15.775600000000001</v>
      </c>
      <c r="C357" s="217">
        <f ca="1">SUMIFS(N2O_CALC[EMS],N2O_CALC[YEAR],"&lt;="&amp;N2O_CALC[[#This Row],[YEAR]])</f>
        <v>1808.8802933804993</v>
      </c>
      <c r="D3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2213706457601</v>
      </c>
      <c r="E3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3.66280149893478</v>
      </c>
      <c r="F3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7" s="219">
        <f ca="1">SUMIFS(N2O_CALC[EMS],N2O_CALC[YEAR],"&lt;="&amp;N2O_CALC[[#This Row],[YEAR]])-SUM(N2O_CALC[[#This Row],[R1]],N2O_CALC[[#This Row],[R2]],N2O_CALC[[#This Row],[R3]],N2O_CALC[[#This Row],[R4]])/N2O_PARAMS[emis2conc]</f>
        <v>994.55475457268233</v>
      </c>
      <c r="J357" s="219">
        <f ca="1">SUM(N2O_CALC[[#This Row],[R1]],N2O_CALC[[#This Row],[R2]],N2O_CALC[[#This Row],[R3]],N2O_CALC[[#This Row],[R4]])/N2O_PARAMS[emis2conc]</f>
        <v>814.325538807817</v>
      </c>
      <c r="K357" s="221">
        <f ca="1">N2O_CALC[[#This Row],[alpha]]*N2O_PARAMS[tau1]</f>
        <v>73.594785848136965</v>
      </c>
      <c r="L357" s="221">
        <f ca="1">SUM(N2O_CALC[[#This Row],[R1]],N2O_CALC[[#This Row],[R2]],N2O_CALC[[#This Row],[R3]],N2O_CALC[[#This Row],[R4]])+N2O_PARAMS[PI_CONC]</f>
        <v>436.66280149893475</v>
      </c>
      <c r="M357" s="221">
        <f ca="1">N2O_PARAMS[f0]*LN(N2O_CALC[[#This Row],[CONC]]/N2O_PARAMS[PI_CONC])+N2O_PARAMS[f1]*(N2O_CALC[[#This Row],[CONC]]-N2O_PARAMS[PI_CONC])+N2O_PARAMS[f2]*(SQRT(N2O_CALC[[#This Row],[CONC]])-SQRT(N2O_PARAMS[PI_CONC]))</f>
        <v>0.52485198794135601</v>
      </c>
    </row>
    <row r="358" spans="1:13" s="154" customFormat="1" x14ac:dyDescent="0.2">
      <c r="A358" s="215">
        <v>2111</v>
      </c>
      <c r="B358" s="217">
        <f ca="1">SUMIFS(INPUT_EM[N2O],INPUT_EM[YEAR],N2O_CALC[[#This Row],[YEAR]])</f>
        <v>15.775600000000001</v>
      </c>
      <c r="C358" s="217">
        <f ca="1">SUMIFS(N2O_CALC[EMS],N2O_CALC[YEAR],"&lt;="&amp;N2O_CALC[[#This Row],[YEAR]])</f>
        <v>1824.6558933804993</v>
      </c>
      <c r="D3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24818577625572</v>
      </c>
      <c r="E3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4.60323258553774</v>
      </c>
      <c r="F3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8" s="219">
        <f ca="1">SUMIFS(N2O_CALC[EMS],N2O_CALC[YEAR],"&lt;="&amp;N2O_CALC[[#This Row],[YEAR]])-SUM(N2O_CALC[[#This Row],[R1]],N2O_CALC[[#This Row],[R2]],N2O_CALC[[#This Row],[R3]],N2O_CALC[[#This Row],[R4]])/N2O_PARAMS[emis2conc]</f>
        <v>1005.6511174809564</v>
      </c>
      <c r="J358" s="219">
        <f ca="1">SUM(N2O_CALC[[#This Row],[R1]],N2O_CALC[[#This Row],[R2]],N2O_CALC[[#This Row],[R3]],N2O_CALC[[#This Row],[R4]])/N2O_PARAMS[emis2conc]</f>
        <v>819.00477589954289</v>
      </c>
      <c r="K358" s="221">
        <f ca="1">N2O_CALC[[#This Row],[alpha]]*N2O_PARAMS[tau1]</f>
        <v>73.598030478926944</v>
      </c>
      <c r="L358" s="221">
        <f ca="1">SUM(N2O_CALC[[#This Row],[R1]],N2O_CALC[[#This Row],[R2]],N2O_CALC[[#This Row],[R3]],N2O_CALC[[#This Row],[R4]])+N2O_PARAMS[PI_CONC]</f>
        <v>437.60323258553774</v>
      </c>
      <c r="M358" s="221">
        <f ca="1">N2O_PARAMS[f0]*LN(N2O_CALC[[#This Row],[CONC]]/N2O_PARAMS[PI_CONC])+N2O_PARAMS[f1]*(N2O_CALC[[#This Row],[CONC]]-N2O_PARAMS[PI_CONC])+N2O_PARAMS[f2]*(SQRT(N2O_CALC[[#This Row],[CONC]])-SQRT(N2O_PARAMS[PI_CONC]))</f>
        <v>0.52755079280786421</v>
      </c>
    </row>
    <row r="359" spans="1:13" s="154" customFormat="1" x14ac:dyDescent="0.2">
      <c r="A359" s="215">
        <v>2112</v>
      </c>
      <c r="B359" s="217">
        <f ca="1">SUMIFS(INPUT_EM[N2O],INPUT_EM[YEAR],N2O_CALC[[#This Row],[YEAR]])</f>
        <v>15.775600000000001</v>
      </c>
      <c r="C359" s="217">
        <f ca="1">SUMIFS(N2O_CALC[EMS],N2O_CALC[YEAR],"&lt;="&amp;N2O_CALC[[#This Row],[YEAR]])</f>
        <v>1840.4314933804992</v>
      </c>
      <c r="D3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3207170426268</v>
      </c>
      <c r="E3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5.53123776187076</v>
      </c>
      <c r="F3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59" s="219">
        <f ca="1">SUMIFS(N2O_CALC[EMS],N2O_CALC[YEAR],"&lt;="&amp;N2O_CALC[[#This Row],[YEAR]])-SUM(N2O_CALC[[#This Row],[R1]],N2O_CALC[[#This Row],[R2]],N2O_CALC[[#This Row],[R3]],N2O_CALC[[#This Row],[R4]])/N2O_PARAMS[emis2conc]</f>
        <v>1016.8093071206752</v>
      </c>
      <c r="J359" s="219">
        <f ca="1">SUM(N2O_CALC[[#This Row],[R1]],N2O_CALC[[#This Row],[R2]],N2O_CALC[[#This Row],[R3]],N2O_CALC[[#This Row],[R4]])/N2O_PARAMS[emis2conc]</f>
        <v>823.62218625982405</v>
      </c>
      <c r="K359" s="221">
        <f ca="1">N2O_CALC[[#This Row],[alpha]]*N2O_PARAMS[tau1]</f>
        <v>73.606806762157845</v>
      </c>
      <c r="L359" s="221">
        <f ca="1">SUM(N2O_CALC[[#This Row],[R1]],N2O_CALC[[#This Row],[R2]],N2O_CALC[[#This Row],[R3]],N2O_CALC[[#This Row],[R4]])+N2O_PARAMS[PI_CONC]</f>
        <v>438.53123776187078</v>
      </c>
      <c r="M359" s="221">
        <f ca="1">N2O_PARAMS[f0]*LN(N2O_CALC[[#This Row],[CONC]]/N2O_PARAMS[PI_CONC])+N2O_PARAMS[f1]*(N2O_CALC[[#This Row],[CONC]]-N2O_PARAMS[PI_CONC])+N2O_PARAMS[f2]*(SQRT(N2O_CALC[[#This Row],[CONC]])-SQRT(N2O_PARAMS[PI_CONC]))</f>
        <v>0.53021109715486858</v>
      </c>
    </row>
    <row r="360" spans="1:13" s="154" customFormat="1" x14ac:dyDescent="0.2">
      <c r="A360" s="215">
        <v>2113</v>
      </c>
      <c r="B360" s="217">
        <f ca="1">SUMIFS(INPUT_EM[N2O],INPUT_EM[YEAR],N2O_CALC[[#This Row],[YEAR]])</f>
        <v>15.775600000000001</v>
      </c>
      <c r="C360" s="217">
        <f ca="1">SUMIFS(N2O_CALC[EMS],N2O_CALC[YEAR],"&lt;="&amp;N2O_CALC[[#This Row],[YEAR]])</f>
        <v>1856.2070933804991</v>
      </c>
      <c r="D3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57398311644018</v>
      </c>
      <c r="E3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6.44765274107871</v>
      </c>
      <c r="F3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0" s="219">
        <f ca="1">SUMIFS(N2O_CALC[EMS],N2O_CALC[YEAR],"&lt;="&amp;N2O_CALC[[#This Row],[YEAR]])-SUM(N2O_CALC[[#This Row],[R1]],N2O_CALC[[#This Row],[R2]],N2O_CALC[[#This Row],[R3]],N2O_CALC[[#This Row],[R4]])/N2O_PARAMS[emis2conc]</f>
        <v>1028.0251652924753</v>
      </c>
      <c r="J360" s="219">
        <f ca="1">SUM(N2O_CALC[[#This Row],[R1]],N2O_CALC[[#This Row],[R2]],N2O_CALC[[#This Row],[R3]],N2O_CALC[[#This Row],[R4]])/N2O_PARAMS[emis2conc]</f>
        <v>828.18192808802394</v>
      </c>
      <c r="K360" s="221">
        <f ca="1">N2O_CALC[[#This Row],[alpha]]*N2O_PARAMS[tau1]</f>
        <v>73.637451957089255</v>
      </c>
      <c r="L360" s="221">
        <f ca="1">SUM(N2O_CALC[[#This Row],[R1]],N2O_CALC[[#This Row],[R2]],N2O_CALC[[#This Row],[R3]],N2O_CALC[[#This Row],[R4]])+N2O_PARAMS[PI_CONC]</f>
        <v>439.44765274107874</v>
      </c>
      <c r="M360" s="221">
        <f ca="1">N2O_PARAMS[f0]*LN(N2O_CALC[[#This Row],[CONC]]/N2O_PARAMS[PI_CONC])+N2O_PARAMS[f1]*(N2O_CALC[[#This Row],[CONC]]-N2O_PARAMS[PI_CONC])+N2O_PARAMS[f2]*(SQRT(N2O_CALC[[#This Row],[CONC]])-SQRT(N2O_PARAMS[PI_CONC]))</f>
        <v>0.53283541509654642</v>
      </c>
    </row>
    <row r="361" spans="1:13" s="154" customFormat="1" x14ac:dyDescent="0.2">
      <c r="A361" s="215">
        <v>2114</v>
      </c>
      <c r="B361" s="217">
        <f ca="1">SUMIFS(INPUT_EM[N2O],INPUT_EM[YEAR],N2O_CALC[[#This Row],[YEAR]])</f>
        <v>15.775600000000001</v>
      </c>
      <c r="C361" s="217">
        <f ca="1">SUMIFS(N2O_CALC[EMS],N2O_CALC[YEAR],"&lt;="&amp;N2O_CALC[[#This Row],[YEAR]])</f>
        <v>1871.9826933804991</v>
      </c>
      <c r="D3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912613169633256</v>
      </c>
      <c r="E3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7.35374753009893</v>
      </c>
      <c r="F3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1" s="219">
        <f ca="1">SUMIFS(N2O_CALC[EMS],N2O_CALC[YEAR],"&lt;="&amp;N2O_CALC[[#This Row],[YEAR]])-SUM(N2O_CALC[[#This Row],[R1]],N2O_CALC[[#This Row],[R2]],N2O_CALC[[#This Row],[R3]],N2O_CALC[[#This Row],[R4]])/N2O_PARAMS[emis2conc]</f>
        <v>1039.2923729117872</v>
      </c>
      <c r="J361" s="219">
        <f ca="1">SUM(N2O_CALC[[#This Row],[R1]],N2O_CALC[[#This Row],[R2]],N2O_CALC[[#This Row],[R3]],N2O_CALC[[#This Row],[R4]])/N2O_PARAMS[emis2conc]</f>
        <v>832.69032046871189</v>
      </c>
      <c r="K361" s="221">
        <f ca="1">N2O_CALC[[#This Row],[alpha]]*N2O_PARAMS[tau1]</f>
        <v>73.704261935256241</v>
      </c>
      <c r="L361" s="221">
        <f ca="1">SUM(N2O_CALC[[#This Row],[R1]],N2O_CALC[[#This Row],[R2]],N2O_CALC[[#This Row],[R3]],N2O_CALC[[#This Row],[R4]])+N2O_PARAMS[PI_CONC]</f>
        <v>440.35374753009893</v>
      </c>
      <c r="M361" s="221">
        <f ca="1">N2O_PARAMS[f0]*LN(N2O_CALC[[#This Row],[CONC]]/N2O_PARAMS[PI_CONC])+N2O_PARAMS[f1]*(N2O_CALC[[#This Row],[CONC]]-N2O_PARAMS[PI_CONC])+N2O_PARAMS[f2]*(SQRT(N2O_CALC[[#This Row],[CONC]])-SQRT(N2O_PARAMS[PI_CONC]))</f>
        <v>0.5354274903993349</v>
      </c>
    </row>
    <row r="362" spans="1:13" s="154" customFormat="1" x14ac:dyDescent="0.2">
      <c r="A362" s="215">
        <v>2115</v>
      </c>
      <c r="B362" s="217">
        <f ca="1">SUMIFS(INPUT_EM[N2O],INPUT_EM[YEAR],N2O_CALC[[#This Row],[YEAR]])</f>
        <v>15.775600000000001</v>
      </c>
      <c r="C362" s="217">
        <f ca="1">SUMIFS(N2O_CALC[EMS],N2O_CALC[YEAR],"&lt;="&amp;N2O_CALC[[#This Row],[YEAR]])</f>
        <v>1887.758293380499</v>
      </c>
      <c r="D3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991421433054627</v>
      </c>
      <c r="E3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8.25055361981126</v>
      </c>
      <c r="F3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2" s="219">
        <f ca="1">SUMIFS(N2O_CALC[EMS],N2O_CALC[YEAR],"&lt;="&amp;N2O_CALC[[#This Row],[YEAR]])-SUM(N2O_CALC[[#This Row],[R1]],N2O_CALC[[#This Row],[R2]],N2O_CALC[[#This Row],[R3]],N2O_CALC[[#This Row],[R4]])/N2O_PARAMS[emis2conc]</f>
        <v>1050.6057976616837</v>
      </c>
      <c r="J362" s="219">
        <f ca="1">SUM(N2O_CALC[[#This Row],[R1]],N2O_CALC[[#This Row],[R2]],N2O_CALC[[#This Row],[R3]],N2O_CALC[[#This Row],[R4]])/N2O_PARAMS[emis2conc]</f>
        <v>837.15249571881532</v>
      </c>
      <c r="K362" s="221">
        <f ca="1">N2O_CALC[[#This Row],[alpha]]*N2O_PARAMS[tau1]</f>
        <v>73.799619933996098</v>
      </c>
      <c r="L362" s="221">
        <f ca="1">SUM(N2O_CALC[[#This Row],[R1]],N2O_CALC[[#This Row],[R2]],N2O_CALC[[#This Row],[R3]],N2O_CALC[[#This Row],[R4]])+N2O_PARAMS[PI_CONC]</f>
        <v>441.25055361981128</v>
      </c>
      <c r="M362" s="221">
        <f ca="1">N2O_PARAMS[f0]*LN(N2O_CALC[[#This Row],[CONC]]/N2O_PARAMS[PI_CONC])+N2O_PARAMS[f1]*(N2O_CALC[[#This Row],[CONC]]-N2O_PARAMS[PI_CONC])+N2O_PARAMS[f2]*(SQRT(N2O_CALC[[#This Row],[CONC]])-SQRT(N2O_PARAMS[PI_CONC]))</f>
        <v>0.53799036881124007</v>
      </c>
    </row>
    <row r="363" spans="1:13" s="154" customFormat="1" x14ac:dyDescent="0.2">
      <c r="A363" s="215">
        <v>2116</v>
      </c>
      <c r="B363" s="217">
        <f ca="1">SUMIFS(INPUT_EM[N2O],INPUT_EM[YEAR],N2O_CALC[[#This Row],[YEAR]])</f>
        <v>15.775600000000001</v>
      </c>
      <c r="C363" s="217">
        <f ca="1">SUMIFS(N2O_CALC[EMS],N2O_CALC[YEAR],"&lt;="&amp;N2O_CALC[[#This Row],[YEAR]])</f>
        <v>1903.533893380499</v>
      </c>
      <c r="D3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078828562589238</v>
      </c>
      <c r="E3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9.13853890827582</v>
      </c>
      <c r="F3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3" s="219">
        <f ca="1">SUMIFS(N2O_CALC[EMS],N2O_CALC[YEAR],"&lt;="&amp;N2O_CALC[[#This Row],[YEAR]])-SUM(N2O_CALC[[#This Row],[R1]],N2O_CALC[[#This Row],[R2]],N2O_CALC[[#This Row],[R3]],N2O_CALC[[#This Row],[R4]])/N2O_PARAMS[emis2conc]</f>
        <v>1061.9631114545577</v>
      </c>
      <c r="J363" s="219">
        <f ca="1">SUM(N2O_CALC[[#This Row],[R1]],N2O_CALC[[#This Row],[R2]],N2O_CALC[[#This Row],[R3]],N2O_CALC[[#This Row],[R4]])/N2O_PARAMS[emis2conc]</f>
        <v>841.57078192594111</v>
      </c>
      <c r="K363" s="221">
        <f ca="1">N2O_CALC[[#This Row],[alpha]]*N2O_PARAMS[tau1]</f>
        <v>73.905382560732974</v>
      </c>
      <c r="L363" s="221">
        <f ca="1">SUM(N2O_CALC[[#This Row],[R1]],N2O_CALC[[#This Row],[R2]],N2O_CALC[[#This Row],[R3]],N2O_CALC[[#This Row],[R4]])+N2O_PARAMS[PI_CONC]</f>
        <v>442.13853890827579</v>
      </c>
      <c r="M363" s="221">
        <f ca="1">N2O_PARAMS[f0]*LN(N2O_CALC[[#This Row],[CONC]]/N2O_PARAMS[PI_CONC])+N2O_PARAMS[f1]*(N2O_CALC[[#This Row],[CONC]]-N2O_PARAMS[PI_CONC])+N2O_PARAMS[f2]*(SQRT(N2O_CALC[[#This Row],[CONC]])-SQRT(N2O_PARAMS[PI_CONC]))</f>
        <v>0.54052547442818988</v>
      </c>
    </row>
    <row r="364" spans="1:13" s="154" customFormat="1" x14ac:dyDescent="0.2">
      <c r="A364" s="215">
        <v>2117</v>
      </c>
      <c r="B364" s="217">
        <f ca="1">SUMIFS(INPUT_EM[N2O],INPUT_EM[YEAR],N2O_CALC[[#This Row],[YEAR]])</f>
        <v>15.775600000000001</v>
      </c>
      <c r="C364" s="217">
        <f ca="1">SUMIFS(N2O_CALC[EMS],N2O_CALC[YEAR],"&lt;="&amp;N2O_CALC[[#This Row],[YEAR]])</f>
        <v>1919.3094933804989</v>
      </c>
      <c r="D3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66723186700678</v>
      </c>
      <c r="E3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0.01786495456338</v>
      </c>
      <c r="F3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4" s="219">
        <f ca="1">SUMIFS(N2O_CALC[EMS],N2O_CALC[YEAR],"&lt;="&amp;N2O_CALC[[#This Row],[YEAR]])-SUM(N2O_CALC[[#This Row],[R1]],N2O_CALC[[#This Row],[R2]],N2O_CALC[[#This Row],[R3]],N2O_CALC[[#This Row],[R4]])/N2O_PARAMS[emis2conc]</f>
        <v>1073.3635104322561</v>
      </c>
      <c r="J364" s="219">
        <f ca="1">SUM(N2O_CALC[[#This Row],[R1]],N2O_CALC[[#This Row],[R2]],N2O_CALC[[#This Row],[R3]],N2O_CALC[[#This Row],[R4]])/N2O_PARAMS[emis2conc]</f>
        <v>845.94598294824266</v>
      </c>
      <c r="K364" s="221">
        <f ca="1">N2O_CALC[[#This Row],[alpha]]*N2O_PARAMS[tau1]</f>
        <v>74.01173505590782</v>
      </c>
      <c r="L364" s="221">
        <f ca="1">SUM(N2O_CALC[[#This Row],[R1]],N2O_CALC[[#This Row],[R2]],N2O_CALC[[#This Row],[R3]],N2O_CALC[[#This Row],[R4]])+N2O_PARAMS[PI_CONC]</f>
        <v>443.01786495456338</v>
      </c>
      <c r="M364" s="221">
        <f ca="1">N2O_PARAMS[f0]*LN(N2O_CALC[[#This Row],[CONC]]/N2O_PARAMS[PI_CONC])+N2O_PARAMS[f1]*(N2O_CALC[[#This Row],[CONC]]-N2O_PARAMS[PI_CONC])+N2O_PARAMS[f2]*(SQRT(N2O_CALC[[#This Row],[CONC]])-SQRT(N2O_PARAMS[PI_CONC]))</f>
        <v>0.54303335142185705</v>
      </c>
    </row>
    <row r="365" spans="1:13" s="154" customFormat="1" x14ac:dyDescent="0.2">
      <c r="A365" s="215">
        <v>2118</v>
      </c>
      <c r="B365" s="217">
        <f ca="1">SUMIFS(INPUT_EM[N2O],INPUT_EM[YEAR],N2O_CALC[[#This Row],[YEAR]])</f>
        <v>15.775600000000001</v>
      </c>
      <c r="C365" s="217">
        <f ca="1">SUMIFS(N2O_CALC[EMS],N2O_CALC[YEAR],"&lt;="&amp;N2O_CALC[[#This Row],[YEAR]])</f>
        <v>1935.0850933804988</v>
      </c>
      <c r="D3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251848334255965</v>
      </c>
      <c r="E3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0.88856920231592</v>
      </c>
      <c r="F3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5" s="219">
        <f ca="1">SUMIFS(N2O_CALC[EMS],N2O_CALC[YEAR],"&lt;="&amp;N2O_CALC[[#This Row],[YEAR]])-SUM(N2O_CALC[[#This Row],[R1]],N2O_CALC[[#This Row],[R2]],N2O_CALC[[#This Row],[R3]],N2O_CALC[[#This Row],[R4]])/N2O_PARAMS[emis2conc]</f>
        <v>1084.8068082890723</v>
      </c>
      <c r="J365" s="219">
        <f ca="1">SUM(N2O_CALC[[#This Row],[R1]],N2O_CALC[[#This Row],[R2]],N2O_CALC[[#This Row],[R3]],N2O_CALC[[#This Row],[R4]])/N2O_PARAMS[emis2conc]</f>
        <v>850.27828509142671</v>
      </c>
      <c r="K365" s="221">
        <f ca="1">N2O_CALC[[#This Row],[alpha]]*N2O_PARAMS[tau1]</f>
        <v>74.114736484449722</v>
      </c>
      <c r="L365" s="221">
        <f ca="1">SUM(N2O_CALC[[#This Row],[R1]],N2O_CALC[[#This Row],[R2]],N2O_CALC[[#This Row],[R3]],N2O_CALC[[#This Row],[R4]])+N2O_PARAMS[PI_CONC]</f>
        <v>443.88856920231592</v>
      </c>
      <c r="M365" s="221">
        <f ca="1">N2O_PARAMS[f0]*LN(N2O_CALC[[#This Row],[CONC]]/N2O_PARAMS[PI_CONC])+N2O_PARAMS[f1]*(N2O_CALC[[#This Row],[CONC]]-N2O_PARAMS[PI_CONC])+N2O_PARAMS[f2]*(SQRT(N2O_CALC[[#This Row],[CONC]])-SQRT(N2O_PARAMS[PI_CONC]))</f>
        <v>0.54551418745339331</v>
      </c>
    </row>
    <row r="366" spans="1:13" s="154" customFormat="1" x14ac:dyDescent="0.2">
      <c r="A366" s="215">
        <v>2119</v>
      </c>
      <c r="B366" s="217">
        <f ca="1">SUMIFS(INPUT_EM[N2O],INPUT_EM[YEAR],N2O_CALC[[#This Row],[YEAR]])</f>
        <v>15.775600000000001</v>
      </c>
      <c r="C366" s="217">
        <f ca="1">SUMIFS(N2O_CALC[EMS],N2O_CALC[YEAR],"&lt;="&amp;N2O_CALC[[#This Row],[YEAR]])</f>
        <v>1950.8606933804988</v>
      </c>
      <c r="D3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32106558481247</v>
      </c>
      <c r="E3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1.75060886318724</v>
      </c>
      <c r="F3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6" s="219">
        <f ca="1">SUMIFS(N2O_CALC[EMS],N2O_CALC[YEAR],"&lt;="&amp;N2O_CALC[[#This Row],[YEAR]])-SUM(N2O_CALC[[#This Row],[R1]],N2O_CALC[[#This Row],[R2]],N2O_CALC[[#This Row],[R3]],N2O_CALC[[#This Row],[R4]])/N2O_PARAMS[emis2conc]</f>
        <v>1096.2932179239829</v>
      </c>
      <c r="J366" s="219">
        <f ca="1">SUM(N2O_CALC[[#This Row],[R1]],N2O_CALC[[#This Row],[R2]],N2O_CALC[[#This Row],[R3]],N2O_CALC[[#This Row],[R4]])/N2O_PARAMS[emis2conc]</f>
        <v>854.56747545651592</v>
      </c>
      <c r="K366" s="221">
        <f ca="1">N2O_CALC[[#This Row],[alpha]]*N2O_PARAMS[tau1]</f>
        <v>74.211848935762305</v>
      </c>
      <c r="L366" s="221">
        <f ca="1">SUM(N2O_CALC[[#This Row],[R1]],N2O_CALC[[#This Row],[R2]],N2O_CALC[[#This Row],[R3]],N2O_CALC[[#This Row],[R4]])+N2O_PARAMS[PI_CONC]</f>
        <v>444.75060886318727</v>
      </c>
      <c r="M366" s="221">
        <f ca="1">N2O_PARAMS[f0]*LN(N2O_CALC[[#This Row],[CONC]]/N2O_PARAMS[PI_CONC])+N2O_PARAMS[f1]*(N2O_CALC[[#This Row],[CONC]]-N2O_PARAMS[PI_CONC])+N2O_PARAMS[f2]*(SQRT(N2O_CALC[[#This Row],[CONC]])-SQRT(N2O_PARAMS[PI_CONC]))</f>
        <v>0.54796794031163543</v>
      </c>
    </row>
    <row r="367" spans="1:13" s="154" customFormat="1" x14ac:dyDescent="0.2">
      <c r="A367" s="215">
        <v>2120</v>
      </c>
      <c r="B367" s="217">
        <f ca="1">SUMIFS(INPUT_EM[N2O],INPUT_EM[YEAR],N2O_CALC[[#This Row],[YEAR]])</f>
        <v>15.775600000000001</v>
      </c>
      <c r="C367" s="217">
        <f ca="1">SUMIFS(N2O_CALC[EMS],N2O_CALC[YEAR],"&lt;="&amp;N2O_CALC[[#This Row],[YEAR]])</f>
        <v>1966.6362933804987</v>
      </c>
      <c r="D3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77229430999813</v>
      </c>
      <c r="E3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2.60280473660853</v>
      </c>
      <c r="F3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7" s="219">
        <f ca="1">SUMIFS(N2O_CALC[EMS],N2O_CALC[YEAR],"&lt;="&amp;N2O_CALC[[#This Row],[YEAR]])-SUM(N2O_CALC[[#This Row],[R1]],N2O_CALC[[#This Row],[R2]],N2O_CALC[[#This Row],[R3]],N2O_CALC[[#This Row],[R4]])/N2O_PARAMS[emis2conc]</f>
        <v>1107.8286066026699</v>
      </c>
      <c r="J367" s="219">
        <f ca="1">SUM(N2O_CALC[[#This Row],[R1]],N2O_CALC[[#This Row],[R2]],N2O_CALC[[#This Row],[R3]],N2O_CALC[[#This Row],[R4]])/N2O_PARAMS[emis2conc]</f>
        <v>858.80768677782896</v>
      </c>
      <c r="K367" s="221">
        <f ca="1">N2O_CALC[[#This Row],[alpha]]*N2O_PARAMS[tau1]</f>
        <v>74.266447611509776</v>
      </c>
      <c r="L367" s="221">
        <f ca="1">SUM(N2O_CALC[[#This Row],[R1]],N2O_CALC[[#This Row],[R2]],N2O_CALC[[#This Row],[R3]],N2O_CALC[[#This Row],[R4]])+N2O_PARAMS[PI_CONC]</f>
        <v>445.6028047366085</v>
      </c>
      <c r="M367" s="221">
        <f ca="1">N2O_PARAMS[f0]*LN(N2O_CALC[[#This Row],[CONC]]/N2O_PARAMS[PI_CONC])+N2O_PARAMS[f1]*(N2O_CALC[[#This Row],[CONC]]-N2O_PARAMS[PI_CONC])+N2O_PARAMS[f2]*(SQRT(N2O_CALC[[#This Row],[CONC]])-SQRT(N2O_PARAMS[PI_CONC]))</f>
        <v>0.55039133700391429</v>
      </c>
    </row>
    <row r="368" spans="1:13" s="154" customFormat="1" x14ac:dyDescent="0.2">
      <c r="A368" s="215">
        <v>2121</v>
      </c>
      <c r="B368" s="217">
        <f ca="1">SUMIFS(INPUT_EM[N2O],INPUT_EM[YEAR],N2O_CALC[[#This Row],[YEAR]])</f>
        <v>15.775600000000001</v>
      </c>
      <c r="C368" s="217">
        <f ca="1">SUMIFS(N2O_CALC[EMS],N2O_CALC[YEAR],"&lt;="&amp;N2O_CALC[[#This Row],[YEAR]])</f>
        <v>1982.4118933804987</v>
      </c>
      <c r="D3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78519048642399</v>
      </c>
      <c r="E3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3.44365129823188</v>
      </c>
      <c r="F3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8" s="219">
        <f ca="1">SUMIFS(N2O_CALC[EMS],N2O_CALC[YEAR],"&lt;="&amp;N2O_CALC[[#This Row],[YEAR]])-SUM(N2O_CALC[[#This Row],[R1]],N2O_CALC[[#This Row],[R2]],N2O_CALC[[#This Row],[R3]],N2O_CALC[[#This Row],[R4]])/N2O_PARAMS[emis2conc]</f>
        <v>1119.4204652571871</v>
      </c>
      <c r="J368" s="219">
        <f ca="1">SUM(N2O_CALC[[#This Row],[R1]],N2O_CALC[[#This Row],[R2]],N2O_CALC[[#This Row],[R3]],N2O_CALC[[#This Row],[R4]])/N2O_PARAMS[emis2conc]</f>
        <v>862.99142812331172</v>
      </c>
      <c r="K368" s="221">
        <f ca="1">N2O_CALC[[#This Row],[alpha]]*N2O_PARAMS[tau1]</f>
        <v>74.268008048857297</v>
      </c>
      <c r="L368" s="221">
        <f ca="1">SUM(N2O_CALC[[#This Row],[R1]],N2O_CALC[[#This Row],[R2]],N2O_CALC[[#This Row],[R3]],N2O_CALC[[#This Row],[R4]])+N2O_PARAMS[PI_CONC]</f>
        <v>446.44365129823188</v>
      </c>
      <c r="M368" s="221">
        <f ca="1">N2O_PARAMS[f0]*LN(N2O_CALC[[#This Row],[CONC]]/N2O_PARAMS[PI_CONC])+N2O_PARAMS[f1]*(N2O_CALC[[#This Row],[CONC]]-N2O_PARAMS[PI_CONC])+N2O_PARAMS[f2]*(SQRT(N2O_CALC[[#This Row],[CONC]])-SQRT(N2O_PARAMS[PI_CONC]))</f>
        <v>0.55278018938270856</v>
      </c>
    </row>
    <row r="369" spans="1:13" s="154" customFormat="1" x14ac:dyDescent="0.2">
      <c r="A369" s="215">
        <v>2122</v>
      </c>
      <c r="B369" s="217">
        <f ca="1">SUMIFS(INPUT_EM[N2O],INPUT_EM[YEAR],N2O_CALC[[#This Row],[YEAR]])</f>
        <v>15.775600000000001</v>
      </c>
      <c r="C369" s="217">
        <f ca="1">SUMIFS(N2O_CALC[EMS],N2O_CALC[YEAR],"&lt;="&amp;N2O_CALC[[#This Row],[YEAR]])</f>
        <v>1998.1874933804986</v>
      </c>
      <c r="D3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67126049172827</v>
      </c>
      <c r="E3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4.27282025664192</v>
      </c>
      <c r="F3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69" s="219">
        <f ca="1">SUMIFS(N2O_CALC[EMS],N2O_CALC[YEAR],"&lt;="&amp;N2O_CALC[[#This Row],[YEAR]])-SUM(N2O_CALC[[#This Row],[R1]],N2O_CALC[[#This Row],[R2]],N2O_CALC[[#This Row],[R3]],N2O_CALC[[#This Row],[R4]])/N2O_PARAMS[emis2conc]</f>
        <v>1131.070427344137</v>
      </c>
      <c r="J369" s="219">
        <f ca="1">SUM(N2O_CALC[[#This Row],[R1]],N2O_CALC[[#This Row],[R2]],N2O_CALC[[#This Row],[R3]],N2O_CALC[[#This Row],[R4]])/N2O_PARAMS[emis2conc]</f>
        <v>867.11706603636173</v>
      </c>
      <c r="K369" s="221">
        <f ca="1">N2O_CALC[[#This Row],[alpha]]*N2O_PARAMS[tau1]</f>
        <v>74.254222519499123</v>
      </c>
      <c r="L369" s="221">
        <f ca="1">SUM(N2O_CALC[[#This Row],[R1]],N2O_CALC[[#This Row],[R2]],N2O_CALC[[#This Row],[R3]],N2O_CALC[[#This Row],[R4]])+N2O_PARAMS[PI_CONC]</f>
        <v>447.27282025664192</v>
      </c>
      <c r="M369" s="221">
        <f ca="1">N2O_PARAMS[f0]*LN(N2O_CALC[[#This Row],[CONC]]/N2O_PARAMS[PI_CONC])+N2O_PARAMS[f1]*(N2O_CALC[[#This Row],[CONC]]-N2O_PARAMS[PI_CONC])+N2O_PARAMS[f2]*(SQRT(N2O_CALC[[#This Row],[CONC]])-SQRT(N2O_PARAMS[PI_CONC]))</f>
        <v>0.55513366362155458</v>
      </c>
    </row>
    <row r="370" spans="1:13" s="154" customFormat="1" x14ac:dyDescent="0.2">
      <c r="A370" s="215">
        <v>2123</v>
      </c>
      <c r="B370" s="217">
        <f ca="1">SUMIFS(INPUT_EM[N2O],INPUT_EM[YEAR],N2O_CALC[[#This Row],[YEAR]])</f>
        <v>15.775600000000001</v>
      </c>
      <c r="C370" s="217">
        <f ca="1">SUMIFS(N2O_CALC[EMS],N2O_CALC[YEAR],"&lt;="&amp;N2O_CALC[[#This Row],[YEAR]])</f>
        <v>2013.9630933804985</v>
      </c>
      <c r="D3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60070510564679</v>
      </c>
      <c r="E3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5.09062875520914</v>
      </c>
      <c r="F3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0" s="219">
        <f ca="1">SUMIFS(N2O_CALC[EMS],N2O_CALC[YEAR],"&lt;="&amp;N2O_CALC[[#This Row],[YEAR]])-SUM(N2O_CALC[[#This Row],[R1]],N2O_CALC[[#This Row],[R2]],N2O_CALC[[#This Row],[R3]],N2O_CALC[[#This Row],[R4]])/N2O_PARAMS[emis2conc]</f>
        <v>1142.7769148754633</v>
      </c>
      <c r="J370" s="219">
        <f ca="1">SUM(N2O_CALC[[#This Row],[R1]],N2O_CALC[[#This Row],[R2]],N2O_CALC[[#This Row],[R3]],N2O_CALC[[#This Row],[R4]])/N2O_PARAMS[emis2conc]</f>
        <v>871.18617850503529</v>
      </c>
      <c r="K370" s="221">
        <f ca="1">N2O_CALC[[#This Row],[alpha]]*N2O_PARAMS[tau1]</f>
        <v>74.245685317783256</v>
      </c>
      <c r="L370" s="221">
        <f ca="1">SUM(N2O_CALC[[#This Row],[R1]],N2O_CALC[[#This Row],[R2]],N2O_CALC[[#This Row],[R3]],N2O_CALC[[#This Row],[R4]])+N2O_PARAMS[PI_CONC]</f>
        <v>448.09062875520914</v>
      </c>
      <c r="M370" s="221">
        <f ca="1">N2O_PARAMS[f0]*LN(N2O_CALC[[#This Row],[CONC]]/N2O_PARAMS[PI_CONC])+N2O_PARAMS[f1]*(N2O_CALC[[#This Row],[CONC]]-N2O_PARAMS[PI_CONC])+N2O_PARAMS[f2]*(SQRT(N2O_CALC[[#This Row],[CONC]])-SQRT(N2O_PARAMS[PI_CONC]))</f>
        <v>0.55745275698018515</v>
      </c>
    </row>
    <row r="371" spans="1:13" s="154" customFormat="1" x14ac:dyDescent="0.2">
      <c r="A371" s="215">
        <v>2124</v>
      </c>
      <c r="B371" s="217">
        <f ca="1">SUMIFS(INPUT_EM[N2O],INPUT_EM[YEAR],N2O_CALC[[#This Row],[YEAR]])</f>
        <v>15.775600000000001</v>
      </c>
      <c r="C371" s="217">
        <f ca="1">SUMIFS(N2O_CALC[EMS],N2O_CALC[YEAR],"&lt;="&amp;N2O_CALC[[#This Row],[YEAR]])</f>
        <v>2029.7386933804985</v>
      </c>
      <c r="D3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70993995860001</v>
      </c>
      <c r="E3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5.89791410506643</v>
      </c>
      <c r="F3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1" s="219">
        <f ca="1">SUMIFS(N2O_CALC[EMS],N2O_CALC[YEAR],"&lt;="&amp;N2O_CALC[[#This Row],[YEAR]])-SUM(N2O_CALC[[#This Row],[R1]],N2O_CALC[[#This Row],[R2]],N2O_CALC[[#This Row],[R3]],N2O_CALC[[#This Row],[R4]])/N2O_PARAMS[emis2conc]</f>
        <v>1154.5357617008058</v>
      </c>
      <c r="J371" s="219">
        <f ca="1">SUM(N2O_CALC[[#This Row],[R1]],N2O_CALC[[#This Row],[R2]],N2O_CALC[[#This Row],[R3]],N2O_CALC[[#This Row],[R4]])/N2O_PARAMS[emis2conc]</f>
        <v>875.20293167969282</v>
      </c>
      <c r="K371" s="221">
        <f ca="1">N2O_CALC[[#This Row],[alpha]]*N2O_PARAMS[tau1]</f>
        <v>74.258902734990599</v>
      </c>
      <c r="L371" s="221">
        <f ca="1">SUM(N2O_CALC[[#This Row],[R1]],N2O_CALC[[#This Row],[R2]],N2O_CALC[[#This Row],[R3]],N2O_CALC[[#This Row],[R4]])+N2O_PARAMS[PI_CONC]</f>
        <v>448.89791410506643</v>
      </c>
      <c r="M371" s="221">
        <f ca="1">N2O_PARAMS[f0]*LN(N2O_CALC[[#This Row],[CONC]]/N2O_PARAMS[PI_CONC])+N2O_PARAMS[f1]*(N2O_CALC[[#This Row],[CONC]]-N2O_PARAMS[PI_CONC])+N2O_PARAMS[f2]*(SQRT(N2O_CALC[[#This Row],[CONC]])-SQRT(N2O_PARAMS[PI_CONC]))</f>
        <v>0.55973993471959305</v>
      </c>
    </row>
    <row r="372" spans="1:13" s="154" customFormat="1" x14ac:dyDescent="0.2">
      <c r="A372" s="215">
        <v>2125</v>
      </c>
      <c r="B372" s="217">
        <f ca="1">SUMIFS(INPUT_EM[N2O],INPUT_EM[YEAR],N2O_CALC[[#This Row],[YEAR]])</f>
        <v>15.775600000000001</v>
      </c>
      <c r="C372" s="217">
        <f ca="1">SUMIFS(N2O_CALC[EMS],N2O_CALC[YEAR],"&lt;="&amp;N2O_CALC[[#This Row],[YEAR]])</f>
        <v>2045.5142933804984</v>
      </c>
      <c r="D3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411825549508037</v>
      </c>
      <c r="E3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6.69596901820449</v>
      </c>
      <c r="F3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2" s="219">
        <f ca="1">SUMIFS(N2O_CALC[EMS],N2O_CALC[YEAR],"&lt;="&amp;N2O_CALC[[#This Row],[YEAR]])-SUM(N2O_CALC[[#This Row],[R1]],N2O_CALC[[#This Row],[R2]],N2O_CALC[[#This Row],[R3]],N2O_CALC[[#This Row],[R4]])/N2O_PARAMS[emis2conc]</f>
        <v>1166.3405357636509</v>
      </c>
      <c r="J372" s="219">
        <f ca="1">SUM(N2O_CALC[[#This Row],[R1]],N2O_CALC[[#This Row],[R2]],N2O_CALC[[#This Row],[R3]],N2O_CALC[[#This Row],[R4]])/N2O_PARAMS[emis2conc]</f>
        <v>879.17375761684752</v>
      </c>
      <c r="K372" s="221">
        <f ca="1">N2O_CALC[[#This Row],[alpha]]*N2O_PARAMS[tau1]</f>
        <v>74.308308914904728</v>
      </c>
      <c r="L372" s="221">
        <f ca="1">SUM(N2O_CALC[[#This Row],[R1]],N2O_CALC[[#This Row],[R2]],N2O_CALC[[#This Row],[R3]],N2O_CALC[[#This Row],[R4]])+N2O_PARAMS[PI_CONC]</f>
        <v>449.69596901820449</v>
      </c>
      <c r="M372" s="221">
        <f ca="1">N2O_PARAMS[f0]*LN(N2O_CALC[[#This Row],[CONC]]/N2O_PARAMS[PI_CONC])+N2O_PARAMS[f1]*(N2O_CALC[[#This Row],[CONC]]-N2O_PARAMS[PI_CONC])+N2O_PARAMS[f2]*(SQRT(N2O_CALC[[#This Row],[CONC]])-SQRT(N2O_PARAMS[PI_CONC]))</f>
        <v>0.56199894047647914</v>
      </c>
    </row>
    <row r="373" spans="1:13" s="154" customFormat="1" x14ac:dyDescent="0.2">
      <c r="A373" s="215">
        <v>2126</v>
      </c>
      <c r="B373" s="217">
        <f ca="1">SUMIFS(INPUT_EM[N2O],INPUT_EM[YEAR],N2O_CALC[[#This Row],[YEAR]])</f>
        <v>15.775600000000001</v>
      </c>
      <c r="C373" s="217">
        <f ca="1">SUMIFS(N2O_CALC[EMS],N2O_CALC[YEAR],"&lt;="&amp;N2O_CALC[[#This Row],[YEAR]])</f>
        <v>2061.2898933804986</v>
      </c>
      <c r="D3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476235149074243</v>
      </c>
      <c r="E3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7.48583629797287</v>
      </c>
      <c r="F3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3" s="219">
        <f ca="1">SUMIFS(N2O_CALC[EMS],N2O_CALC[YEAR],"&lt;="&amp;N2O_CALC[[#This Row],[YEAR]])-SUM(N2O_CALC[[#This Row],[R1]],N2O_CALC[[#This Row],[R2]],N2O_CALC[[#This Row],[R3]],N2O_CALC[[#This Row],[R4]])/N2O_PARAMS[emis2conc]</f>
        <v>1178.1860484604085</v>
      </c>
      <c r="J373" s="219">
        <f ca="1">SUM(N2O_CALC[[#This Row],[R1]],N2O_CALC[[#This Row],[R2]],N2O_CALC[[#This Row],[R3]],N2O_CALC[[#This Row],[R4]])/N2O_PARAMS[emis2conc]</f>
        <v>883.10384492008995</v>
      </c>
      <c r="K373" s="221">
        <f ca="1">N2O_CALC[[#This Row],[alpha]]*N2O_PARAMS[tau1]</f>
        <v>74.386244530379841</v>
      </c>
      <c r="L373" s="221">
        <f ca="1">SUM(N2O_CALC[[#This Row],[R1]],N2O_CALC[[#This Row],[R2]],N2O_CALC[[#This Row],[R3]],N2O_CALC[[#This Row],[R4]])+N2O_PARAMS[PI_CONC]</f>
        <v>450.48583629797287</v>
      </c>
      <c r="M373" s="221">
        <f ca="1">N2O_PARAMS[f0]*LN(N2O_CALC[[#This Row],[CONC]]/N2O_PARAMS[PI_CONC])+N2O_PARAMS[f1]*(N2O_CALC[[#This Row],[CONC]]-N2O_PARAMS[PI_CONC])+N2O_PARAMS[f2]*(SQRT(N2O_CALC[[#This Row],[CONC]])-SQRT(N2O_PARAMS[PI_CONC]))</f>
        <v>0.56423279711580987</v>
      </c>
    </row>
    <row r="374" spans="1:13" s="154" customFormat="1" x14ac:dyDescent="0.2">
      <c r="A374" s="215">
        <v>2127</v>
      </c>
      <c r="B374" s="217">
        <f ca="1">SUMIFS(INPUT_EM[N2O],INPUT_EM[YEAR],N2O_CALC[[#This Row],[YEAR]])</f>
        <v>15.775600000000001</v>
      </c>
      <c r="C374" s="217">
        <f ca="1">SUMIFS(N2O_CALC[EMS],N2O_CALC[YEAR],"&lt;="&amp;N2O_CALC[[#This Row],[YEAR]])</f>
        <v>2077.0654933804985</v>
      </c>
      <c r="D3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549124685339274</v>
      </c>
      <c r="E3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8.26796910173834</v>
      </c>
      <c r="F3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4" s="219">
        <f ca="1">SUMIFS(N2O_CALC[EMS],N2O_CALC[YEAR],"&lt;="&amp;N2O_CALC[[#This Row],[YEAR]])-SUM(N2O_CALC[[#This Row],[R1]],N2O_CALC[[#This Row],[R2]],N2O_CALC[[#This Row],[R3]],N2O_CALC[[#This Row],[R4]])/N2O_PARAMS[emis2conc]</f>
        <v>1190.0700450477068</v>
      </c>
      <c r="J374" s="219">
        <f ca="1">SUM(N2O_CALC[[#This Row],[R1]],N2O_CALC[[#This Row],[R2]],N2O_CALC[[#This Row],[R3]],N2O_CALC[[#This Row],[R4]])/N2O_PARAMS[emis2conc]</f>
        <v>886.99544833279174</v>
      </c>
      <c r="K374" s="221">
        <f ca="1">N2O_CALC[[#This Row],[alpha]]*N2O_PARAMS[tau1]</f>
        <v>74.474440869260519</v>
      </c>
      <c r="L374" s="221">
        <f ca="1">SUM(N2O_CALC[[#This Row],[R1]],N2O_CALC[[#This Row],[R2]],N2O_CALC[[#This Row],[R3]],N2O_CALC[[#This Row],[R4]])+N2O_PARAMS[PI_CONC]</f>
        <v>451.26796910173834</v>
      </c>
      <c r="M374" s="221">
        <f ca="1">N2O_PARAMS[f0]*LN(N2O_CALC[[#This Row],[CONC]]/N2O_PARAMS[PI_CONC])+N2O_PARAMS[f1]*(N2O_CALC[[#This Row],[CONC]]-N2O_PARAMS[PI_CONC])+N2O_PARAMS[f2]*(SQRT(N2O_CALC[[#This Row],[CONC]])-SQRT(N2O_PARAMS[PI_CONC]))</f>
        <v>0.56644285067369715</v>
      </c>
    </row>
    <row r="375" spans="1:13" s="154" customFormat="1" x14ac:dyDescent="0.2">
      <c r="A375" s="215">
        <v>2128</v>
      </c>
      <c r="B375" s="217">
        <f ca="1">SUMIFS(INPUT_EM[N2O],INPUT_EM[YEAR],N2O_CALC[[#This Row],[YEAR]])</f>
        <v>15.775600000000001</v>
      </c>
      <c r="C375" s="217">
        <f ca="1">SUMIFS(N2O_CALC[EMS],N2O_CALC[YEAR],"&lt;="&amp;N2O_CALC[[#This Row],[YEAR]])</f>
        <v>2092.8410933804985</v>
      </c>
      <c r="D3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22335837440256</v>
      </c>
      <c r="E3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9.04250106516054</v>
      </c>
      <c r="F3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5" s="219">
        <f ca="1">SUMIFS(N2O_CALC[EMS],N2O_CALC[YEAR],"&lt;="&amp;N2O_CALC[[#This Row],[YEAR]])-SUM(N2O_CALC[[#This Row],[R1]],N2O_CALC[[#This Row],[R2]],N2O_CALC[[#This Row],[R3]],N2O_CALC[[#This Row],[R4]])/N2O_PARAMS[emis2conc]</f>
        <v>1201.9918606039537</v>
      </c>
      <c r="J375" s="219">
        <f ca="1">SUM(N2O_CALC[[#This Row],[R1]],N2O_CALC[[#This Row],[R2]],N2O_CALC[[#This Row],[R3]],N2O_CALC[[#This Row],[R4]])/N2O_PARAMS[emis2conc]</f>
        <v>890.84923277654491</v>
      </c>
      <c r="K375" s="221">
        <f ca="1">N2O_CALC[[#This Row],[alpha]]*N2O_PARAMS[tau1]</f>
        <v>74.563026363302711</v>
      </c>
      <c r="L375" s="221">
        <f ca="1">SUM(N2O_CALC[[#This Row],[R1]],N2O_CALC[[#This Row],[R2]],N2O_CALC[[#This Row],[R3]],N2O_CALC[[#This Row],[R4]])+N2O_PARAMS[PI_CONC]</f>
        <v>452.04250106516054</v>
      </c>
      <c r="M375" s="221">
        <f ca="1">N2O_PARAMS[f0]*LN(N2O_CALC[[#This Row],[CONC]]/N2O_PARAMS[PI_CONC])+N2O_PARAMS[f1]*(N2O_CALC[[#This Row],[CONC]]-N2O_PARAMS[PI_CONC])+N2O_PARAMS[f2]*(SQRT(N2O_CALC[[#This Row],[CONC]])-SQRT(N2O_PARAMS[PI_CONC]))</f>
        <v>0.5686295401306547</v>
      </c>
    </row>
    <row r="376" spans="1:13" s="154" customFormat="1" x14ac:dyDescent="0.2">
      <c r="A376" s="215">
        <v>2129</v>
      </c>
      <c r="B376" s="217">
        <f ca="1">SUMIFS(INPUT_EM[N2O],INPUT_EM[YEAR],N2O_CALC[[#This Row],[YEAR]])</f>
        <v>15.775600000000001</v>
      </c>
      <c r="C376" s="217">
        <f ca="1">SUMIFS(N2O_CALC[EMS],N2O_CALC[YEAR],"&lt;="&amp;N2O_CALC[[#This Row],[YEAR]])</f>
        <v>2108.6166933804984</v>
      </c>
      <c r="D3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92602814866337</v>
      </c>
      <c r="E3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9.80943730561586</v>
      </c>
      <c r="F3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6" s="219">
        <f ca="1">SUMIFS(N2O_CALC[EMS],N2O_CALC[YEAR],"&lt;="&amp;N2O_CALC[[#This Row],[YEAR]])-SUM(N2O_CALC[[#This Row],[R1]],N2O_CALC[[#This Row],[R2]],N2O_CALC[[#This Row],[R3]],N2O_CALC[[#This Row],[R4]])/N2O_PARAMS[emis2conc]</f>
        <v>1213.9514696669776</v>
      </c>
      <c r="J376" s="219">
        <f ca="1">SUM(N2O_CALC[[#This Row],[R1]],N2O_CALC[[#This Row],[R2]],N2O_CALC[[#This Row],[R3]],N2O_CALC[[#This Row],[R4]])/N2O_PARAMS[emis2conc]</f>
        <v>894.66522371352073</v>
      </c>
      <c r="K376" s="221">
        <f ca="1">N2O_CALC[[#This Row],[alpha]]*N2O_PARAMS[tau1]</f>
        <v>74.648049405988274</v>
      </c>
      <c r="L376" s="221">
        <f ca="1">SUM(N2O_CALC[[#This Row],[R1]],N2O_CALC[[#This Row],[R2]],N2O_CALC[[#This Row],[R3]],N2O_CALC[[#This Row],[R4]])+N2O_PARAMS[PI_CONC]</f>
        <v>452.80943730561586</v>
      </c>
      <c r="M376" s="221">
        <f ca="1">N2O_PARAMS[f0]*LN(N2O_CALC[[#This Row],[CONC]]/N2O_PARAMS[PI_CONC])+N2O_PARAMS[f1]*(N2O_CALC[[#This Row],[CONC]]-N2O_PARAMS[PI_CONC])+N2O_PARAMS[f2]*(SQRT(N2O_CALC[[#This Row],[CONC]])-SQRT(N2O_PARAMS[PI_CONC]))</f>
        <v>0.57079293993894298</v>
      </c>
    </row>
    <row r="377" spans="1:13" s="154" customFormat="1" x14ac:dyDescent="0.2">
      <c r="A377" s="215">
        <v>2130</v>
      </c>
      <c r="B377" s="217">
        <f ca="1">SUMIFS(INPUT_EM[N2O],INPUT_EM[YEAR],N2O_CALC[[#This Row],[YEAR]])</f>
        <v>15.775600000000001</v>
      </c>
      <c r="C377" s="217">
        <f ca="1">SUMIFS(N2O_CALC[EMS],N2O_CALC[YEAR],"&lt;="&amp;N2O_CALC[[#This Row],[YEAR]])</f>
        <v>2124.3922933804984</v>
      </c>
      <c r="D3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57828864359543</v>
      </c>
      <c r="E3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0.56870045685977</v>
      </c>
      <c r="F3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7" s="219">
        <f ca="1">SUMIFS(N2O_CALC[EMS],N2O_CALC[YEAR],"&lt;="&amp;N2O_CALC[[#This Row],[YEAR]])-SUM(N2O_CALC[[#This Row],[R1]],N2O_CALC[[#This Row],[R2]],N2O_CALC[[#This Row],[R3]],N2O_CALC[[#This Row],[R4]])/N2O_PARAMS[emis2conc]</f>
        <v>1225.9492571825833</v>
      </c>
      <c r="J377" s="219">
        <f ca="1">SUM(N2O_CALC[[#This Row],[R1]],N2O_CALC[[#This Row],[R2]],N2O_CALC[[#This Row],[R3]],N2O_CALC[[#This Row],[R4]])/N2O_PARAMS[emis2conc]</f>
        <v>898.44303619791503</v>
      </c>
      <c r="K377" s="221">
        <f ca="1">N2O_CALC[[#This Row],[alpha]]*N2O_PARAMS[tau1]</f>
        <v>74.726972925875046</v>
      </c>
      <c r="L377" s="221">
        <f ca="1">SUM(N2O_CALC[[#This Row],[R1]],N2O_CALC[[#This Row],[R2]],N2O_CALC[[#This Row],[R3]],N2O_CALC[[#This Row],[R4]])+N2O_PARAMS[PI_CONC]</f>
        <v>453.5687004568598</v>
      </c>
      <c r="M377" s="221">
        <f ca="1">N2O_PARAMS[f0]*LN(N2O_CALC[[#This Row],[CONC]]/N2O_PARAMS[PI_CONC])+N2O_PARAMS[f1]*(N2O_CALC[[#This Row],[CONC]]-N2O_PARAMS[PI_CONC])+N2O_PARAMS[f2]*(SQRT(N2O_CALC[[#This Row],[CONC]])-SQRT(N2O_PARAMS[PI_CONC]))</f>
        <v>0.57293289128136515</v>
      </c>
    </row>
    <row r="378" spans="1:13" s="154" customFormat="1" x14ac:dyDescent="0.2">
      <c r="A378" s="215">
        <v>2131</v>
      </c>
      <c r="B378" s="217">
        <f ca="1">SUMIFS(INPUT_EM[N2O],INPUT_EM[YEAR],N2O_CALC[[#This Row],[YEAR]])</f>
        <v>15.775600000000001</v>
      </c>
      <c r="C378" s="217">
        <f ca="1">SUMIFS(N2O_CALC[EMS],N2O_CALC[YEAR],"&lt;="&amp;N2O_CALC[[#This Row],[YEAR]])</f>
        <v>2140.1678933804983</v>
      </c>
      <c r="D3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87566434825225</v>
      </c>
      <c r="E3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1.31902843002442</v>
      </c>
      <c r="F3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8" s="219">
        <f ca="1">SUMIFS(N2O_CALC[EMS],N2O_CALC[YEAR],"&lt;="&amp;N2O_CALC[[#This Row],[YEAR]])-SUM(N2O_CALC[[#This Row],[R1]],N2O_CALC[[#This Row],[R2]],N2O_CALC[[#This Row],[R3]],N2O_CALC[[#This Row],[R4]])/N2O_PARAMS[emis2conc]</f>
        <v>1237.9915028379562</v>
      </c>
      <c r="J378" s="219">
        <f ca="1">SUM(N2O_CALC[[#This Row],[R1]],N2O_CALC[[#This Row],[R2]],N2O_CALC[[#This Row],[R3]],N2O_CALC[[#This Row],[R4]])/N2O_PARAMS[emis2conc]</f>
        <v>902.17639054254209</v>
      </c>
      <c r="K378" s="221">
        <f ca="1">N2O_CALC[[#This Row],[alpha]]*N2O_PARAMS[tau1]</f>
        <v>74.762955386138529</v>
      </c>
      <c r="L378" s="221">
        <f ca="1">SUM(N2O_CALC[[#This Row],[R1]],N2O_CALC[[#This Row],[R2]],N2O_CALC[[#This Row],[R3]],N2O_CALC[[#This Row],[R4]])+N2O_PARAMS[PI_CONC]</f>
        <v>454.31902843002445</v>
      </c>
      <c r="M378" s="221">
        <f ca="1">N2O_PARAMS[f0]*LN(N2O_CALC[[#This Row],[CONC]]/N2O_PARAMS[PI_CONC])+N2O_PARAMS[f1]*(N2O_CALC[[#This Row],[CONC]]-N2O_PARAMS[PI_CONC])+N2O_PARAMS[f2]*(SQRT(N2O_CALC[[#This Row],[CONC]])-SQRT(N2O_PARAMS[PI_CONC]))</f>
        <v>0.57504590029667424</v>
      </c>
    </row>
    <row r="379" spans="1:13" s="154" customFormat="1" x14ac:dyDescent="0.2">
      <c r="A379" s="215">
        <v>2132</v>
      </c>
      <c r="B379" s="217">
        <f ca="1">SUMIFS(INPUT_EM[N2O],INPUT_EM[YEAR],N2O_CALC[[#This Row],[YEAR]])</f>
        <v>15.775600000000001</v>
      </c>
      <c r="C379" s="217">
        <f ca="1">SUMIFS(N2O_CALC[EMS],N2O_CALC[YEAR],"&lt;="&amp;N2O_CALC[[#This Row],[YEAR]])</f>
        <v>2155.9434933804982</v>
      </c>
      <c r="D3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73091658750245</v>
      </c>
      <c r="E3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2.05882146908445</v>
      </c>
      <c r="F3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79" s="219">
        <f ca="1">SUMIFS(N2O_CALC[EMS],N2O_CALC[YEAR],"&lt;="&amp;N2O_CALC[[#This Row],[YEAR]])-SUM(N2O_CALC[[#This Row],[R1]],N2O_CALC[[#This Row],[R2]],N2O_CALC[[#This Row],[R3]],N2O_CALC[[#This Row],[R4]])/N2O_PARAMS[emis2conc]</f>
        <v>1250.0861664271081</v>
      </c>
      <c r="J379" s="219">
        <f ca="1">SUM(N2O_CALC[[#This Row],[R1]],N2O_CALC[[#This Row],[R2]],N2O_CALC[[#This Row],[R3]],N2O_CALC[[#This Row],[R4]])/N2O_PARAMS[emis2conc]</f>
        <v>905.85732695339016</v>
      </c>
      <c r="K379" s="221">
        <f ca="1">N2O_CALC[[#This Row],[alpha]]*N2O_PARAMS[tau1]</f>
        <v>74.745440907087797</v>
      </c>
      <c r="L379" s="221">
        <f ca="1">SUM(N2O_CALC[[#This Row],[R1]],N2O_CALC[[#This Row],[R2]],N2O_CALC[[#This Row],[R3]],N2O_CALC[[#This Row],[R4]])+N2O_PARAMS[PI_CONC]</f>
        <v>455.05882146908448</v>
      </c>
      <c r="M379" s="221">
        <f ca="1">N2O_PARAMS[f0]*LN(N2O_CALC[[#This Row],[CONC]]/N2O_PARAMS[PI_CONC])+N2O_PARAMS[f1]*(N2O_CALC[[#This Row],[CONC]]-N2O_PARAMS[PI_CONC])+N2O_PARAMS[f2]*(SQRT(N2O_CALC[[#This Row],[CONC]])-SQRT(N2O_PARAMS[PI_CONC]))</f>
        <v>0.57712753413434181</v>
      </c>
    </row>
    <row r="380" spans="1:13" s="154" customFormat="1" x14ac:dyDescent="0.2">
      <c r="A380" s="215">
        <v>2133</v>
      </c>
      <c r="B380" s="217">
        <f ca="1">SUMIFS(INPUT_EM[N2O],INPUT_EM[YEAR],N2O_CALC[[#This Row],[YEAR]])</f>
        <v>15.775600000000001</v>
      </c>
      <c r="C380" s="217">
        <f ca="1">SUMIFS(N2O_CALC[EMS],N2O_CALC[YEAR],"&lt;="&amp;N2O_CALC[[#This Row],[YEAR]])</f>
        <v>2171.7190933804982</v>
      </c>
      <c r="D3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45773585902586</v>
      </c>
      <c r="E3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2.78771031524397</v>
      </c>
      <c r="F3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0" s="219">
        <f ca="1">SUMIFS(N2O_CALC[EMS],N2O_CALC[YEAR],"&lt;="&amp;N2O_CALC[[#This Row],[YEAR]])-SUM(N2O_CALC[[#This Row],[R1]],N2O_CALC[[#This Row],[R2]],N2O_CALC[[#This Row],[R3]],N2O_CALC[[#This Row],[R4]])/N2O_PARAMS[emis2conc]</f>
        <v>1262.2350852451673</v>
      </c>
      <c r="J380" s="219">
        <f ca="1">SUM(N2O_CALC[[#This Row],[R1]],N2O_CALC[[#This Row],[R2]],N2O_CALC[[#This Row],[R3]],N2O_CALC[[#This Row],[R4]])/N2O_PARAMS[emis2conc]</f>
        <v>909.48400813533078</v>
      </c>
      <c r="K380" s="221">
        <f ca="1">N2O_CALC[[#This Row],[alpha]]*N2O_PARAMS[tau1]</f>
        <v>74.712386038942128</v>
      </c>
      <c r="L380" s="221">
        <f ca="1">SUM(N2O_CALC[[#This Row],[R1]],N2O_CALC[[#This Row],[R2]],N2O_CALC[[#This Row],[R3]],N2O_CALC[[#This Row],[R4]])+N2O_PARAMS[PI_CONC]</f>
        <v>455.787710315244</v>
      </c>
      <c r="M380" s="221">
        <f ca="1">N2O_PARAMS[f0]*LN(N2O_CALC[[#This Row],[CONC]]/N2O_PARAMS[PI_CONC])+N2O_PARAMS[f1]*(N2O_CALC[[#This Row],[CONC]]-N2O_PARAMS[PI_CONC])+N2O_PARAMS[f2]*(SQRT(N2O_CALC[[#This Row],[CONC]])-SQRT(N2O_PARAMS[PI_CONC]))</f>
        <v>0.57917683150554622</v>
      </c>
    </row>
    <row r="381" spans="1:13" s="154" customFormat="1" x14ac:dyDescent="0.2">
      <c r="A381" s="215">
        <v>2134</v>
      </c>
      <c r="B381" s="217">
        <f ca="1">SUMIFS(INPUT_EM[N2O],INPUT_EM[YEAR],N2O_CALC[[#This Row],[YEAR]])</f>
        <v>15.775600000000001</v>
      </c>
      <c r="C381" s="217">
        <f ca="1">SUMIFS(N2O_CALC[EMS],N2O_CALC[YEAR],"&lt;="&amp;N2O_CALC[[#This Row],[YEAR]])</f>
        <v>2187.4946933804981</v>
      </c>
      <c r="D3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22751480699212</v>
      </c>
      <c r="E3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3.50599997670577</v>
      </c>
      <c r="F3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1" s="219">
        <f ca="1">SUMIFS(N2O_CALC[EMS],N2O_CALC[YEAR],"&lt;="&amp;N2O_CALC[[#This Row],[YEAR]])-SUM(N2O_CALC[[#This Row],[R1]],N2O_CALC[[#This Row],[R2]],N2O_CALC[[#This Row],[R3]],N2O_CALC[[#This Row],[R4]])/N2O_PARAMS[emis2conc]</f>
        <v>1274.4367416841819</v>
      </c>
      <c r="J381" s="219">
        <f ca="1">SUM(N2O_CALC[[#This Row],[R1]],N2O_CALC[[#This Row],[R2]],N2O_CALC[[#This Row],[R3]],N2O_CALC[[#This Row],[R4]])/N2O_PARAMS[emis2conc]</f>
        <v>913.0579516963162</v>
      </c>
      <c r="K381" s="221">
        <f ca="1">N2O_CALC[[#This Row],[alpha]]*N2O_PARAMS[tau1]</f>
        <v>74.684529291646044</v>
      </c>
      <c r="L381" s="221">
        <f ca="1">SUM(N2O_CALC[[#This Row],[R1]],N2O_CALC[[#This Row],[R2]],N2O_CALC[[#This Row],[R3]],N2O_CALC[[#This Row],[R4]])+N2O_PARAMS[PI_CONC]</f>
        <v>456.50599997670577</v>
      </c>
      <c r="M381" s="221">
        <f ca="1">N2O_PARAMS[f0]*LN(N2O_CALC[[#This Row],[CONC]]/N2O_PARAMS[PI_CONC])+N2O_PARAMS[f1]*(N2O_CALC[[#This Row],[CONC]]-N2O_PARAMS[PI_CONC])+N2O_PARAMS[f2]*(SQRT(N2O_CALC[[#This Row],[CONC]])-SQRT(N2O_PARAMS[PI_CONC]))</f>
        <v>0.58119472647238313</v>
      </c>
    </row>
    <row r="382" spans="1:13" s="154" customFormat="1" x14ac:dyDescent="0.2">
      <c r="A382" s="215">
        <v>2135</v>
      </c>
      <c r="B382" s="217">
        <f ca="1">SUMIFS(INPUT_EM[N2O],INPUT_EM[YEAR],N2O_CALC[[#This Row],[YEAR]])</f>
        <v>15.775600000000001</v>
      </c>
      <c r="C382" s="217">
        <f ca="1">SUMIFS(N2O_CALC[EMS],N2O_CALC[YEAR],"&lt;="&amp;N2O_CALC[[#This Row],[YEAR]])</f>
        <v>2203.2702933804981</v>
      </c>
      <c r="D3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17754752778053</v>
      </c>
      <c r="E3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4.21453810527558</v>
      </c>
      <c r="F3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2" s="219">
        <f ca="1">SUMIFS(N2O_CALC[EMS],N2O_CALC[YEAR],"&lt;="&amp;N2O_CALC[[#This Row],[YEAR]])-SUM(N2O_CALC[[#This Row],[R1]],N2O_CALC[[#This Row],[R2]],N2O_CALC[[#This Row],[R3]],N2O_CALC[[#This Row],[R4]])/N2O_PARAMS[emis2conc]</f>
        <v>1286.6869181424295</v>
      </c>
      <c r="J382" s="219">
        <f ca="1">SUM(N2O_CALC[[#This Row],[R1]],N2O_CALC[[#This Row],[R2]],N2O_CALC[[#This Row],[R3]],N2O_CALC[[#This Row],[R4]])/N2O_PARAMS[emis2conc]</f>
        <v>916.58337523806858</v>
      </c>
      <c r="K382" s="221">
        <f ca="1">N2O_CALC[[#This Row],[alpha]]*N2O_PARAMS[tau1]</f>
        <v>74.678483250861447</v>
      </c>
      <c r="L382" s="221">
        <f ca="1">SUM(N2O_CALC[[#This Row],[R1]],N2O_CALC[[#This Row],[R2]],N2O_CALC[[#This Row],[R3]],N2O_CALC[[#This Row],[R4]])+N2O_PARAMS[PI_CONC]</f>
        <v>457.21453810527555</v>
      </c>
      <c r="M382" s="221">
        <f ca="1">N2O_PARAMS[f0]*LN(N2O_CALC[[#This Row],[CONC]]/N2O_PARAMS[PI_CONC])+N2O_PARAMS[f1]*(N2O_CALC[[#This Row],[CONC]]-N2O_PARAMS[PI_CONC])+N2O_PARAMS[f2]*(SQRT(N2O_CALC[[#This Row],[CONC]])-SQRT(N2O_PARAMS[PI_CONC]))</f>
        <v>0.5831836716534381</v>
      </c>
    </row>
    <row r="383" spans="1:13" s="154" customFormat="1" x14ac:dyDescent="0.2">
      <c r="A383" s="215">
        <v>2136</v>
      </c>
      <c r="B383" s="217">
        <f ca="1">SUMIFS(INPUT_EM[N2O],INPUT_EM[YEAR],N2O_CALC[[#This Row],[YEAR]])</f>
        <v>15.775600000000001</v>
      </c>
      <c r="C383" s="217">
        <f ca="1">SUMIFS(N2O_CALC[EMS],N2O_CALC[YEAR],"&lt;="&amp;N2O_CALC[[#This Row],[YEAR]])</f>
        <v>2219.045893380498</v>
      </c>
      <c r="D3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42779211448551</v>
      </c>
      <c r="E3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4.9146466446513</v>
      </c>
      <c r="F3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3" s="219">
        <f ca="1">SUMIFS(N2O_CALC[EMS],N2O_CALC[YEAR],"&lt;="&amp;N2O_CALC[[#This Row],[YEAR]])-SUM(N2O_CALC[[#This Row],[R1]],N2O_CALC[[#This Row],[R2]],N2O_CALC[[#This Row],[R3]],N2O_CALC[[#This Row],[R4]])/N2O_PARAMS[emis2conc]</f>
        <v>1298.9790371172387</v>
      </c>
      <c r="J383" s="219">
        <f ca="1">SUM(N2O_CALC[[#This Row],[R1]],N2O_CALC[[#This Row],[R2]],N2O_CALC[[#This Row],[R3]],N2O_CALC[[#This Row],[R4]])/N2O_PARAMS[emis2conc]</f>
        <v>920.0668562632593</v>
      </c>
      <c r="K383" s="221">
        <f ca="1">N2O_CALC[[#This Row],[alpha]]*N2O_PARAMS[tau1]</f>
        <v>74.708762845852746</v>
      </c>
      <c r="L383" s="221">
        <f ca="1">SUM(N2O_CALC[[#This Row],[R1]],N2O_CALC[[#This Row],[R2]],N2O_CALC[[#This Row],[R3]],N2O_CALC[[#This Row],[R4]])+N2O_PARAMS[PI_CONC]</f>
        <v>457.91464664465127</v>
      </c>
      <c r="M383" s="221">
        <f ca="1">N2O_PARAMS[f0]*LN(N2O_CALC[[#This Row],[CONC]]/N2O_PARAMS[PI_CONC])+N2O_PARAMS[f1]*(N2O_CALC[[#This Row],[CONC]]-N2O_PARAMS[PI_CONC])+N2O_PARAMS[f2]*(SQRT(N2O_CALC[[#This Row],[CONC]])-SQRT(N2O_PARAMS[PI_CONC]))</f>
        <v>0.58514744088837045</v>
      </c>
    </row>
    <row r="384" spans="1:13" s="154" customFormat="1" x14ac:dyDescent="0.2">
      <c r="A384" s="215">
        <v>2137</v>
      </c>
      <c r="B384" s="217">
        <f ca="1">SUMIFS(INPUT_EM[N2O],INPUT_EM[YEAR],N2O_CALC[[#This Row],[YEAR]])</f>
        <v>15.775600000000001</v>
      </c>
      <c r="C384" s="217">
        <f ca="1">SUMIFS(N2O_CALC[EMS],N2O_CALC[YEAR],"&lt;="&amp;N2O_CALC[[#This Row],[YEAR]])</f>
        <v>2234.8214933804979</v>
      </c>
      <c r="D3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91460020047839</v>
      </c>
      <c r="E3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5.60738708000332</v>
      </c>
      <c r="F3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4" s="219">
        <f ca="1">SUMIFS(N2O_CALC[EMS],N2O_CALC[YEAR],"&lt;="&amp;N2O_CALC[[#This Row],[YEAR]])-SUM(N2O_CALC[[#This Row],[R1]],N2O_CALC[[#This Row],[R2]],N2O_CALC[[#This Row],[R3]],N2O_CALC[[#This Row],[R4]])/N2O_PARAMS[emis2conc]</f>
        <v>1311.3078170511917</v>
      </c>
      <c r="J384" s="219">
        <f ca="1">SUM(N2O_CALC[[#This Row],[R1]],N2O_CALC[[#This Row],[R2]],N2O_CALC[[#This Row],[R3]],N2O_CALC[[#This Row],[R4]])/N2O_PARAMS[emis2conc]</f>
        <v>923.51367632930635</v>
      </c>
      <c r="K384" s="221">
        <f ca="1">N2O_CALC[[#This Row],[alpha]]*N2O_PARAMS[tau1]</f>
        <v>74.767666624257885</v>
      </c>
      <c r="L384" s="221">
        <f ca="1">SUM(N2O_CALC[[#This Row],[R1]],N2O_CALC[[#This Row],[R2]],N2O_CALC[[#This Row],[R3]],N2O_CALC[[#This Row],[R4]])+N2O_PARAMS[PI_CONC]</f>
        <v>458.60738708000332</v>
      </c>
      <c r="M384" s="221">
        <f ca="1">N2O_PARAMS[f0]*LN(N2O_CALC[[#This Row],[CONC]]/N2O_PARAMS[PI_CONC])+N2O_PARAMS[f1]*(N2O_CALC[[#This Row],[CONC]]-N2O_PARAMS[PI_CONC])+N2O_PARAMS[f2]*(SQRT(N2O_CALC[[#This Row],[CONC]])-SQRT(N2O_PARAMS[PI_CONC]))</f>
        <v>0.58708906592020349</v>
      </c>
    </row>
    <row r="385" spans="1:13" s="154" customFormat="1" x14ac:dyDescent="0.2">
      <c r="A385" s="215">
        <v>2138</v>
      </c>
      <c r="B385" s="217">
        <f ca="1">SUMIFS(INPUT_EM[N2O],INPUT_EM[YEAR],N2O_CALC[[#This Row],[YEAR]])</f>
        <v>15.775600000000001</v>
      </c>
      <c r="C385" s="217">
        <f ca="1">SUMIFS(N2O_CALC[EMS],N2O_CALC[YEAR],"&lt;="&amp;N2O_CALC[[#This Row],[YEAR]])</f>
        <v>2250.5970933804979</v>
      </c>
      <c r="D3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48627203358741</v>
      </c>
      <c r="E3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6.29320746616403</v>
      </c>
      <c r="F3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5" s="219">
        <f ca="1">SUMIFS(N2O_CALC[EMS],N2O_CALC[YEAR],"&lt;="&amp;N2O_CALC[[#This Row],[YEAR]])-SUM(N2O_CALC[[#This Row],[R1]],N2O_CALC[[#This Row],[R2]],N2O_CALC[[#This Row],[R3]],N2O_CALC[[#This Row],[R4]])/N2O_PARAMS[emis2conc]</f>
        <v>1323.6710285892395</v>
      </c>
      <c r="J385" s="219">
        <f ca="1">SUM(N2O_CALC[[#This Row],[R1]],N2O_CALC[[#This Row],[R2]],N2O_CALC[[#This Row],[R3]],N2O_CALC[[#This Row],[R4]])/N2O_PARAMS[emis2conc]</f>
        <v>926.92606479125834</v>
      </c>
      <c r="K385" s="221">
        <f ca="1">N2O_CALC[[#This Row],[alpha]]*N2O_PARAMS[tau1]</f>
        <v>74.836838916064082</v>
      </c>
      <c r="L385" s="221">
        <f ca="1">SUM(N2O_CALC[[#This Row],[R1]],N2O_CALC[[#This Row],[R2]],N2O_CALC[[#This Row],[R3]],N2O_CALC[[#This Row],[R4]])+N2O_PARAMS[PI_CONC]</f>
        <v>459.29320746616406</v>
      </c>
      <c r="M385" s="221">
        <f ca="1">N2O_PARAMS[f0]*LN(N2O_CALC[[#This Row],[CONC]]/N2O_PARAMS[PI_CONC])+N2O_PARAMS[f1]*(N2O_CALC[[#This Row],[CONC]]-N2O_PARAMS[PI_CONC])+N2O_PARAMS[f2]*(SQRT(N2O_CALC[[#This Row],[CONC]])-SQRT(N2O_PARAMS[PI_CONC]))</f>
        <v>0.58900985130890804</v>
      </c>
    </row>
    <row r="386" spans="1:13" s="154" customFormat="1" x14ac:dyDescent="0.2">
      <c r="A386" s="215">
        <v>2139</v>
      </c>
      <c r="B386" s="217">
        <f ca="1">SUMIFS(INPUT_EM[N2O],INPUT_EM[YEAR],N2O_CALC[[#This Row],[YEAR]])</f>
        <v>15.775600000000001</v>
      </c>
      <c r="C386" s="217">
        <f ca="1">SUMIFS(N2O_CALC[EMS],N2O_CALC[YEAR],"&lt;="&amp;N2O_CALC[[#This Row],[YEAR]])</f>
        <v>2266.3726933804978</v>
      </c>
      <c r="D3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06089028494793</v>
      </c>
      <c r="E3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6.97222404772037</v>
      </c>
      <c r="F3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6" s="219">
        <f ca="1">SUMIFS(N2O_CALC[EMS],N2O_CALC[YEAR],"&lt;="&amp;N2O_CALC[[#This Row],[YEAR]])-SUM(N2O_CALC[[#This Row],[R1]],N2O_CALC[[#This Row],[R2]],N2O_CALC[[#This Row],[R3]],N2O_CALC[[#This Row],[R4]])/N2O_PARAMS[emis2conc]</f>
        <v>1336.0680933413328</v>
      </c>
      <c r="J386" s="219">
        <f ca="1">SUM(N2O_CALC[[#This Row],[R1]],N2O_CALC[[#This Row],[R2]],N2O_CALC[[#This Row],[R3]],N2O_CALC[[#This Row],[R4]])/N2O_PARAMS[emis2conc]</f>
        <v>930.30460003916505</v>
      </c>
      <c r="K386" s="221">
        <f ca="1">N2O_CALC[[#This Row],[alpha]]*N2O_PARAMS[tau1]</f>
        <v>74.906367724478699</v>
      </c>
      <c r="L386" s="221">
        <f ca="1">SUM(N2O_CALC[[#This Row],[R1]],N2O_CALC[[#This Row],[R2]],N2O_CALC[[#This Row],[R3]],N2O_CALC[[#This Row],[R4]])+N2O_PARAMS[PI_CONC]</f>
        <v>459.97222404772037</v>
      </c>
      <c r="M386" s="221">
        <f ca="1">N2O_PARAMS[f0]*LN(N2O_CALC[[#This Row],[CONC]]/N2O_PARAMS[PI_CONC])+N2O_PARAMS[f1]*(N2O_CALC[[#This Row],[CONC]]-N2O_PARAMS[PI_CONC])+N2O_PARAMS[f2]*(SQRT(N2O_CALC[[#This Row],[CONC]])-SQRT(N2O_PARAMS[PI_CONC]))</f>
        <v>0.59091016892008652</v>
      </c>
    </row>
    <row r="387" spans="1:13" s="154" customFormat="1" x14ac:dyDescent="0.2">
      <c r="A387" s="215">
        <v>2140</v>
      </c>
      <c r="B387" s="217">
        <f ca="1">SUMIFS(INPUT_EM[N2O],INPUT_EM[YEAR],N2O_CALC[[#This Row],[YEAR]])</f>
        <v>15.775600000000001</v>
      </c>
      <c r="C387" s="217">
        <f ca="1">SUMIFS(N2O_CALC[EMS],N2O_CALC[YEAR],"&lt;="&amp;N2O_CALC[[#This Row],[YEAR]])</f>
        <v>2282.1482933804978</v>
      </c>
      <c r="D3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60571421519661</v>
      </c>
      <c r="E3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7.6444201698275</v>
      </c>
      <c r="F3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7" s="219">
        <f ca="1">SUMIFS(N2O_CALC[EMS],N2O_CALC[YEAR],"&lt;="&amp;N2O_CALC[[#This Row],[YEAR]])-SUM(N2O_CALC[[#This Row],[R1]],N2O_CALC[[#This Row],[R2]],N2O_CALC[[#This Row],[R3]],N2O_CALC[[#This Row],[R4]])/N2O_PARAMS[emis2conc]</f>
        <v>1348.4990941758165</v>
      </c>
      <c r="J387" s="219">
        <f ca="1">SUM(N2O_CALC[[#This Row],[R1]],N2O_CALC[[#This Row],[R2]],N2O_CALC[[#This Row],[R3]],N2O_CALC[[#This Row],[R4]])/N2O_PARAMS[emis2conc]</f>
        <v>933.64919920468139</v>
      </c>
      <c r="K387" s="221">
        <f ca="1">N2O_CALC[[#This Row],[alpha]]*N2O_PARAMS[tau1]</f>
        <v>74.972291420038786</v>
      </c>
      <c r="L387" s="221">
        <f ca="1">SUM(N2O_CALC[[#This Row],[R1]],N2O_CALC[[#This Row],[R2]],N2O_CALC[[#This Row],[R3]],N2O_CALC[[#This Row],[R4]])+N2O_PARAMS[PI_CONC]</f>
        <v>460.64442016982753</v>
      </c>
      <c r="M387" s="221">
        <f ca="1">N2O_PARAMS[f0]*LN(N2O_CALC[[#This Row],[CONC]]/N2O_PARAMS[PI_CONC])+N2O_PARAMS[f1]*(N2O_CALC[[#This Row],[CONC]]-N2O_PARAMS[PI_CONC])+N2O_PARAMS[f2]*(SQRT(N2O_CALC[[#This Row],[CONC]])-SQRT(N2O_PARAMS[PI_CONC]))</f>
        <v>0.59279001749999083</v>
      </c>
    </row>
    <row r="388" spans="1:13" s="154" customFormat="1" x14ac:dyDescent="0.2">
      <c r="A388" s="215">
        <v>2141</v>
      </c>
      <c r="B388" s="217">
        <f ca="1">SUMIFS(INPUT_EM[N2O],INPUT_EM[YEAR],N2O_CALC[[#This Row],[YEAR]])</f>
        <v>15.775600000000001</v>
      </c>
      <c r="C388" s="217">
        <f ca="1">SUMIFS(N2O_CALC[EMS],N2O_CALC[YEAR],"&lt;="&amp;N2O_CALC[[#This Row],[YEAR]])</f>
        <v>2297.9238933804977</v>
      </c>
      <c r="D3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09975269925377</v>
      </c>
      <c r="E3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8.30969422292173</v>
      </c>
      <c r="F3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8" s="219">
        <f ca="1">SUMIFS(N2O_CALC[EMS],N2O_CALC[YEAR],"&lt;="&amp;N2O_CALC[[#This Row],[YEAR]])-SUM(N2O_CALC[[#This Row],[R1]],N2O_CALC[[#This Row],[R2]],N2O_CALC[[#This Row],[R3]],N2O_CALC[[#This Row],[R4]])/N2O_PARAMS[emis2conc]</f>
        <v>1360.9645366642796</v>
      </c>
      <c r="J388" s="219">
        <f ca="1">SUM(N2O_CALC[[#This Row],[R1]],N2O_CALC[[#This Row],[R2]],N2O_CALC[[#This Row],[R3]],N2O_CALC[[#This Row],[R4]])/N2O_PARAMS[emis2conc]</f>
        <v>936.95935671621805</v>
      </c>
      <c r="K388" s="221">
        <f ca="1">N2O_CALC[[#This Row],[alpha]]*N2O_PARAMS[tau1]</f>
        <v>75.032070076609699</v>
      </c>
      <c r="L388" s="221">
        <f ca="1">SUM(N2O_CALC[[#This Row],[R1]],N2O_CALC[[#This Row],[R2]],N2O_CALC[[#This Row],[R3]],N2O_CALC[[#This Row],[R4]])+N2O_PARAMS[PI_CONC]</f>
        <v>461.30969422292173</v>
      </c>
      <c r="M388" s="221">
        <f ca="1">N2O_PARAMS[f0]*LN(N2O_CALC[[#This Row],[CONC]]/N2O_PARAMS[PI_CONC])+N2O_PARAMS[f1]*(N2O_CALC[[#This Row],[CONC]]-N2O_PARAMS[PI_CONC])+N2O_PARAMS[f2]*(SQRT(N2O_CALC[[#This Row],[CONC]])-SQRT(N2O_PARAMS[PI_CONC]))</f>
        <v>0.59464915798643647</v>
      </c>
    </row>
    <row r="389" spans="1:13" s="154" customFormat="1" x14ac:dyDescent="0.2">
      <c r="A389" s="215">
        <v>2142</v>
      </c>
      <c r="B389" s="217">
        <f ca="1">SUMIFS(INPUT_EM[N2O],INPUT_EM[YEAR],N2O_CALC[[#This Row],[YEAR]])</f>
        <v>15.775600000000001</v>
      </c>
      <c r="C389" s="217">
        <f ca="1">SUMIFS(N2O_CALC[EMS],N2O_CALC[YEAR],"&lt;="&amp;N2O_CALC[[#This Row],[YEAR]])</f>
        <v>2313.6994933804976</v>
      </c>
      <c r="D3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23749603585798</v>
      </c>
      <c r="E3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8.96671520566323</v>
      </c>
      <c r="F3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89" s="219">
        <f ca="1">SUMIFS(N2O_CALC[EMS],N2O_CALC[YEAR],"&lt;="&amp;N2O_CALC[[#This Row],[YEAR]])-SUM(N2O_CALC[[#This Row],[R1]],N2O_CALC[[#This Row],[R2]],N2O_CALC[[#This Row],[R3]],N2O_CALC[[#This Row],[R4]])/N2O_PARAMS[emis2conc]</f>
        <v>1373.4710433768687</v>
      </c>
      <c r="J389" s="219">
        <f ca="1">SUM(N2O_CALC[[#This Row],[R1]],N2O_CALC[[#This Row],[R2]],N2O_CALC[[#This Row],[R3]],N2O_CALC[[#This Row],[R4]])/N2O_PARAMS[emis2conc]</f>
        <v>940.22845000362884</v>
      </c>
      <c r="K389" s="221">
        <f ca="1">N2O_CALC[[#This Row],[alpha]]*N2O_PARAMS[tau1]</f>
        <v>75.04873702033882</v>
      </c>
      <c r="L389" s="221">
        <f ca="1">SUM(N2O_CALC[[#This Row],[R1]],N2O_CALC[[#This Row],[R2]],N2O_CALC[[#This Row],[R3]],N2O_CALC[[#This Row],[R4]])+N2O_PARAMS[PI_CONC]</f>
        <v>461.96671520566326</v>
      </c>
      <c r="M389" s="221">
        <f ca="1">N2O_PARAMS[f0]*LN(N2O_CALC[[#This Row],[CONC]]/N2O_PARAMS[PI_CONC])+N2O_PARAMS[f1]*(N2O_CALC[[#This Row],[CONC]]-N2O_PARAMS[PI_CONC])+N2O_PARAMS[f2]*(SQRT(N2O_CALC[[#This Row],[CONC]])-SQRT(N2O_PARAMS[PI_CONC]))</f>
        <v>0.59648391960129632</v>
      </c>
    </row>
    <row r="390" spans="1:13" s="154" customFormat="1" x14ac:dyDescent="0.2">
      <c r="A390" s="215">
        <v>2143</v>
      </c>
      <c r="B390" s="217">
        <f ca="1">SUMIFS(INPUT_EM[N2O],INPUT_EM[YEAR],N2O_CALC[[#This Row],[YEAR]])</f>
        <v>15.775600000000001</v>
      </c>
      <c r="C390" s="217">
        <f ca="1">SUMIFS(N2O_CALC[EMS],N2O_CALC[YEAR],"&lt;="&amp;N2O_CALC[[#This Row],[YEAR]])</f>
        <v>2329.4750933804976</v>
      </c>
      <c r="D3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93161811516562</v>
      </c>
      <c r="E3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9.61380342680025</v>
      </c>
      <c r="F3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0" s="219">
        <f ca="1">SUMIFS(N2O_CALC[EMS],N2O_CALC[YEAR],"&lt;="&amp;N2O_CALC[[#This Row],[YEAR]])-SUM(N2O_CALC[[#This Row],[R1]],N2O_CALC[[#This Row],[R2]],N2O_CALC[[#This Row],[R3]],N2O_CALC[[#This Row],[R4]])/N2O_PARAMS[emis2conc]</f>
        <v>1386.0269718357031</v>
      </c>
      <c r="J390" s="219">
        <f ca="1">SUM(N2O_CALC[[#This Row],[R1]],N2O_CALC[[#This Row],[R2]],N2O_CALC[[#This Row],[R3]],N2O_CALC[[#This Row],[R4]])/N2O_PARAMS[emis2conc]</f>
        <v>943.44812154479462</v>
      </c>
      <c r="K390" s="221">
        <f ca="1">N2O_CALC[[#This Row],[alpha]]*N2O_PARAMS[tau1]</f>
        <v>75.011725791935035</v>
      </c>
      <c r="L390" s="221">
        <f ca="1">SUM(N2O_CALC[[#This Row],[R1]],N2O_CALC[[#This Row],[R2]],N2O_CALC[[#This Row],[R3]],N2O_CALC[[#This Row],[R4]])+N2O_PARAMS[PI_CONC]</f>
        <v>462.61380342680025</v>
      </c>
      <c r="M390" s="221">
        <f ca="1">N2O_PARAMS[f0]*LN(N2O_CALC[[#This Row],[CONC]]/N2O_PARAMS[PI_CONC])+N2O_PARAMS[f1]*(N2O_CALC[[#This Row],[CONC]]-N2O_PARAMS[PI_CONC])+N2O_PARAMS[f2]*(SQRT(N2O_CALC[[#This Row],[CONC]])-SQRT(N2O_PARAMS[PI_CONC]))</f>
        <v>0.59828966867226663</v>
      </c>
    </row>
    <row r="391" spans="1:13" s="154" customFormat="1" x14ac:dyDescent="0.2">
      <c r="A391" s="215">
        <v>2144</v>
      </c>
      <c r="B391" s="217">
        <f ca="1">SUMIFS(INPUT_EM[N2O],INPUT_EM[YEAR],N2O_CALC[[#This Row],[YEAR]])</f>
        <v>15.775600000000001</v>
      </c>
      <c r="C391" s="217">
        <f ca="1">SUMIFS(N2O_CALC[EMS],N2O_CALC[YEAR],"&lt;="&amp;N2O_CALC[[#This Row],[YEAR]])</f>
        <v>2345.2506933804975</v>
      </c>
      <c r="D3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49706562589224</v>
      </c>
      <c r="E3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0.25055805302773</v>
      </c>
      <c r="F3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1" s="219">
        <f ca="1">SUMIFS(N2O_CALC[EMS],N2O_CALC[YEAR],"&lt;="&amp;N2O_CALC[[#This Row],[YEAR]])-SUM(N2O_CALC[[#This Row],[R1]],N2O_CALC[[#This Row],[R2]],N2O_CALC[[#This Row],[R3]],N2O_CALC[[#This Row],[R4]])/N2O_PARAMS[emis2conc]</f>
        <v>1398.6343164389846</v>
      </c>
      <c r="J391" s="219">
        <f ca="1">SUM(N2O_CALC[[#This Row],[R1]],N2O_CALC[[#This Row],[R2]],N2O_CALC[[#This Row],[R3]],N2O_CALC[[#This Row],[R4]])/N2O_PARAMS[emis2conc]</f>
        <v>946.61637694151307</v>
      </c>
      <c r="K391" s="221">
        <f ca="1">N2O_CALC[[#This Row],[alpha]]*N2O_PARAMS[tau1]</f>
        <v>74.959144940732955</v>
      </c>
      <c r="L391" s="221">
        <f ca="1">SUM(N2O_CALC[[#This Row],[R1]],N2O_CALC[[#This Row],[R2]],N2O_CALC[[#This Row],[R3]],N2O_CALC[[#This Row],[R4]])+N2O_PARAMS[PI_CONC]</f>
        <v>463.2505580530277</v>
      </c>
      <c r="M391" s="221">
        <f ca="1">N2O_PARAMS[f0]*LN(N2O_CALC[[#This Row],[CONC]]/N2O_PARAMS[PI_CONC])+N2O_PARAMS[f1]*(N2O_CALC[[#This Row],[CONC]]-N2O_PARAMS[PI_CONC])+N2O_PARAMS[f2]*(SQRT(N2O_CALC[[#This Row],[CONC]])-SQRT(N2O_PARAMS[PI_CONC]))</f>
        <v>0.60006534865571592</v>
      </c>
    </row>
    <row r="392" spans="1:13" s="154" customFormat="1" x14ac:dyDescent="0.2">
      <c r="A392" s="215">
        <v>2145</v>
      </c>
      <c r="B392" s="217">
        <f ca="1">SUMIFS(INPUT_EM[N2O],INPUT_EM[YEAR],N2O_CALC[[#This Row],[YEAR]])</f>
        <v>15.775600000000001</v>
      </c>
      <c r="C392" s="217">
        <f ca="1">SUMIFS(N2O_CALC[EMS],N2O_CALC[YEAR],"&lt;="&amp;N2O_CALC[[#This Row],[YEAR]])</f>
        <v>2361.0262933804975</v>
      </c>
      <c r="D3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10587609428136</v>
      </c>
      <c r="E3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0.87727871361642</v>
      </c>
      <c r="F3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2" s="219">
        <f ca="1">SUMIFS(N2O_CALC[EMS],N2O_CALC[YEAR],"&lt;="&amp;N2O_CALC[[#This Row],[YEAR]])-SUM(N2O_CALC[[#This Row],[R1]],N2O_CALC[[#This Row],[R2]],N2O_CALC[[#This Row],[R3]],N2O_CALC[[#This Row],[R4]])/N2O_PARAMS[emis2conc]</f>
        <v>1411.2915863423364</v>
      </c>
      <c r="J392" s="219">
        <f ca="1">SUM(N2O_CALC[[#This Row],[R1]],N2O_CALC[[#This Row],[R2]],N2O_CALC[[#This Row],[R3]],N2O_CALC[[#This Row],[R4]])/N2O_PARAMS[emis2conc]</f>
        <v>949.73470703816122</v>
      </c>
      <c r="K392" s="221">
        <f ca="1">N2O_CALC[[#This Row],[alpha]]*N2O_PARAMS[tau1]</f>
        <v>74.911811007408048</v>
      </c>
      <c r="L392" s="221">
        <f ca="1">SUM(N2O_CALC[[#This Row],[R1]],N2O_CALC[[#This Row],[R2]],N2O_CALC[[#This Row],[R3]],N2O_CALC[[#This Row],[R4]])+N2O_PARAMS[PI_CONC]</f>
        <v>463.87727871361642</v>
      </c>
      <c r="M392" s="221">
        <f ca="1">N2O_PARAMS[f0]*LN(N2O_CALC[[#This Row],[CONC]]/N2O_PARAMS[PI_CONC])+N2O_PARAMS[f1]*(N2O_CALC[[#This Row],[CONC]]-N2O_PARAMS[PI_CONC])+N2O_PARAMS[f2]*(SQRT(N2O_CALC[[#This Row],[CONC]])-SQRT(N2O_PARAMS[PI_CONC]))</f>
        <v>0.60181185623455247</v>
      </c>
    </row>
    <row r="393" spans="1:13" s="154" customFormat="1" x14ac:dyDescent="0.2">
      <c r="A393" s="215">
        <v>2146</v>
      </c>
      <c r="B393" s="217">
        <f ca="1">SUMIFS(INPUT_EM[N2O],INPUT_EM[YEAR],N2O_CALC[[#This Row],[YEAR]])</f>
        <v>15.775600000000001</v>
      </c>
      <c r="C393" s="217">
        <f ca="1">SUMIFS(N2O_CALC[EMS],N2O_CALC[YEAR],"&lt;="&amp;N2O_CALC[[#This Row],[YEAR]])</f>
        <v>2376.8018933804974</v>
      </c>
      <c r="D3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89576817233549</v>
      </c>
      <c r="E3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1.49482817994104</v>
      </c>
      <c r="F3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3" s="219">
        <f ca="1">SUMIFS(N2O_CALC[EMS],N2O_CALC[YEAR],"&lt;="&amp;N2O_CALC[[#This Row],[YEAR]])-SUM(N2O_CALC[[#This Row],[R1]],N2O_CALC[[#This Row],[R2]],N2O_CALC[[#This Row],[R3]],N2O_CALC[[#This Row],[R4]])/N2O_PARAMS[emis2conc]</f>
        <v>1423.994488714656</v>
      </c>
      <c r="J393" s="219">
        <f ca="1">SUM(N2O_CALC[[#This Row],[R1]],N2O_CALC[[#This Row],[R2]],N2O_CALC[[#This Row],[R3]],N2O_CALC[[#This Row],[R4]])/N2O_PARAMS[emis2conc]</f>
        <v>952.80740466584143</v>
      </c>
      <c r="K393" s="221">
        <f ca="1">N2O_CALC[[#This Row],[alpha]]*N2O_PARAMS[tau1]</f>
        <v>74.886387948852601</v>
      </c>
      <c r="L393" s="221">
        <f ca="1">SUM(N2O_CALC[[#This Row],[R1]],N2O_CALC[[#This Row],[R2]],N2O_CALC[[#This Row],[R3]],N2O_CALC[[#This Row],[R4]])+N2O_PARAMS[PI_CONC]</f>
        <v>464.49482817994101</v>
      </c>
      <c r="M393" s="221">
        <f ca="1">N2O_PARAMS[f0]*LN(N2O_CALC[[#This Row],[CONC]]/N2O_PARAMS[PI_CONC])+N2O_PARAMS[f1]*(N2O_CALC[[#This Row],[CONC]]-N2O_PARAMS[PI_CONC])+N2O_PARAMS[f2]*(SQRT(N2O_CALC[[#This Row],[CONC]])-SQRT(N2O_PARAMS[PI_CONC]))</f>
        <v>0.60353165241952766</v>
      </c>
    </row>
    <row r="394" spans="1:13" s="154" customFormat="1" x14ac:dyDescent="0.2">
      <c r="A394" s="215">
        <v>2147</v>
      </c>
      <c r="B394" s="217">
        <f ca="1">SUMIFS(INPUT_EM[N2O],INPUT_EM[YEAR],N2O_CALC[[#This Row],[YEAR]])</f>
        <v>15.775600000000001</v>
      </c>
      <c r="C394" s="217">
        <f ca="1">SUMIFS(N2O_CALC[EMS],N2O_CALC[YEAR],"&lt;="&amp;N2O_CALC[[#This Row],[YEAR]])</f>
        <v>2392.5774933804973</v>
      </c>
      <c r="D3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9869665282387</v>
      </c>
      <c r="E3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2.10456082676467</v>
      </c>
      <c r="F3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4" s="219">
        <f ca="1">SUMIFS(N2O_CALC[EMS],N2O_CALC[YEAR],"&lt;="&amp;N2O_CALC[[#This Row],[YEAR]])-SUM(N2O_CALC[[#This Row],[R1]],N2O_CALC[[#This Row],[R2]],N2O_CALC[[#This Row],[R3]],N2O_CALC[[#This Row],[R4]])/N2O_PARAMS[emis2conc]</f>
        <v>1436.7362846882925</v>
      </c>
      <c r="J394" s="219">
        <f ca="1">SUM(N2O_CALC[[#This Row],[R1]],N2O_CALC[[#This Row],[R2]],N2O_CALC[[#This Row],[R3]],N2O_CALC[[#This Row],[R4]])/N2O_PARAMS[emis2conc]</f>
        <v>955.84120869220476</v>
      </c>
      <c r="K394" s="221">
        <f ca="1">N2O_CALC[[#This Row],[alpha]]*N2O_PARAMS[tau1]</f>
        <v>74.897422949916887</v>
      </c>
      <c r="L394" s="221">
        <f ca="1">SUM(N2O_CALC[[#This Row],[R1]],N2O_CALC[[#This Row],[R2]],N2O_CALC[[#This Row],[R3]],N2O_CALC[[#This Row],[R4]])+N2O_PARAMS[PI_CONC]</f>
        <v>465.10456082676467</v>
      </c>
      <c r="M394" s="221">
        <f ca="1">N2O_PARAMS[f0]*LN(N2O_CALC[[#This Row],[CONC]]/N2O_PARAMS[PI_CONC])+N2O_PARAMS[f1]*(N2O_CALC[[#This Row],[CONC]]-N2O_PARAMS[PI_CONC])+N2O_PARAMS[f2]*(SQRT(N2O_CALC[[#This Row],[CONC]])-SQRT(N2O_PARAMS[PI_CONC]))</f>
        <v>0.60522855849966917</v>
      </c>
    </row>
    <row r="395" spans="1:13" s="154" customFormat="1" x14ac:dyDescent="0.2">
      <c r="A395" s="215">
        <v>2148</v>
      </c>
      <c r="B395" s="217">
        <f ca="1">SUMIFS(INPUT_EM[N2O],INPUT_EM[YEAR],N2O_CALC[[#This Row],[YEAR]])</f>
        <v>15.775600000000001</v>
      </c>
      <c r="C395" s="217">
        <f ca="1">SUMIFS(N2O_CALC[EMS],N2O_CALC[YEAR],"&lt;="&amp;N2O_CALC[[#This Row],[YEAR]])</f>
        <v>2408.3530933804973</v>
      </c>
      <c r="D3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31559583128959</v>
      </c>
      <c r="E3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2.70756078411929</v>
      </c>
      <c r="F3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5" s="219">
        <f ca="1">SUMIFS(N2O_CALC[EMS],N2O_CALC[YEAR],"&lt;="&amp;N2O_CALC[[#This Row],[YEAR]])-SUM(N2O_CALC[[#This Row],[R1]],N2O_CALC[[#This Row],[R2]],N2O_CALC[[#This Row],[R3]],N2O_CALC[[#This Row],[R4]])/N2O_PARAMS[emis2conc]</f>
        <v>1449.5115800333763</v>
      </c>
      <c r="J395" s="219">
        <f ca="1">SUM(N2O_CALC[[#This Row],[R1]],N2O_CALC[[#This Row],[R2]],N2O_CALC[[#This Row],[R3]],N2O_CALC[[#This Row],[R4]])/N2O_PARAMS[emis2conc]</f>
        <v>958.84151334712101</v>
      </c>
      <c r="K395" s="221">
        <f ca="1">N2O_CALC[[#This Row],[alpha]]*N2O_PARAMS[tau1]</f>
        <v>74.93718709558604</v>
      </c>
      <c r="L395" s="221">
        <f ca="1">SUM(N2O_CALC[[#This Row],[R1]],N2O_CALC[[#This Row],[R2]],N2O_CALC[[#This Row],[R3]],N2O_CALC[[#This Row],[R4]])+N2O_PARAMS[PI_CONC]</f>
        <v>465.70756078411932</v>
      </c>
      <c r="M395" s="221">
        <f ca="1">N2O_PARAMS[f0]*LN(N2O_CALC[[#This Row],[CONC]]/N2O_PARAMS[PI_CONC])+N2O_PARAMS[f1]*(N2O_CALC[[#This Row],[CONC]]-N2O_PARAMS[PI_CONC])+N2O_PARAMS[f2]*(SQRT(N2O_CALC[[#This Row],[CONC]])-SQRT(N2O_PARAMS[PI_CONC]))</f>
        <v>0.60690563370151951</v>
      </c>
    </row>
    <row r="396" spans="1:13" s="154" customFormat="1" x14ac:dyDescent="0.2">
      <c r="A396" s="215">
        <v>2149</v>
      </c>
      <c r="B396" s="217">
        <f ca="1">SUMIFS(INPUT_EM[N2O],INPUT_EM[YEAR],N2O_CALC[[#This Row],[YEAR]])</f>
        <v>15.775600000000001</v>
      </c>
      <c r="C396" s="217">
        <f ca="1">SUMIFS(N2O_CALC[EMS],N2O_CALC[YEAR],"&lt;="&amp;N2O_CALC[[#This Row],[YEAR]])</f>
        <v>2424.1286933804972</v>
      </c>
      <c r="D3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72956873615148</v>
      </c>
      <c r="E3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3.30427649155357</v>
      </c>
      <c r="F3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6" s="219">
        <f ca="1">SUMIFS(N2O_CALC[EMS],N2O_CALC[YEAR],"&lt;="&amp;N2O_CALC[[#This Row],[YEAR]])-SUM(N2O_CALC[[#This Row],[R1]],N2O_CALC[[#This Row],[R2]],N2O_CALC[[#This Row],[R3]],N2O_CALC[[#This Row],[R4]])/N2O_PARAMS[emis2conc]</f>
        <v>1462.3181434806525</v>
      </c>
      <c r="J396" s="219">
        <f ca="1">SUM(N2O_CALC[[#This Row],[R1]],N2O_CALC[[#This Row],[R2]],N2O_CALC[[#This Row],[R3]],N2O_CALC[[#This Row],[R4]])/N2O_PARAMS[emis2conc]</f>
        <v>961.81054989984477</v>
      </c>
      <c r="K396" s="221">
        <f ca="1">N2O_CALC[[#This Row],[alpha]]*N2O_PARAMS[tau1]</f>
        <v>74.987277817074329</v>
      </c>
      <c r="L396" s="221">
        <f ca="1">SUM(N2O_CALC[[#This Row],[R1]],N2O_CALC[[#This Row],[R2]],N2O_CALC[[#This Row],[R3]],N2O_CALC[[#This Row],[R4]])+N2O_PARAMS[PI_CONC]</f>
        <v>466.30427649155354</v>
      </c>
      <c r="M396" s="221">
        <f ca="1">N2O_PARAMS[f0]*LN(N2O_CALC[[#This Row],[CONC]]/N2O_PARAMS[PI_CONC])+N2O_PARAMS[f1]*(N2O_CALC[[#This Row],[CONC]]-N2O_PARAMS[PI_CONC])+N2O_PARAMS[f2]*(SQRT(N2O_CALC[[#This Row],[CONC]])-SQRT(N2O_PARAMS[PI_CONC]))</f>
        <v>0.60856416253578993</v>
      </c>
    </row>
    <row r="397" spans="1:13" s="154" customFormat="1" x14ac:dyDescent="0.2">
      <c r="A397" s="215">
        <v>2150</v>
      </c>
      <c r="B397" s="217">
        <f ca="1">SUMIFS(INPUT_EM[N2O],INPUT_EM[YEAR],N2O_CALC[[#This Row],[YEAR]])</f>
        <v>15.775600000000001</v>
      </c>
      <c r="C397" s="217">
        <f ca="1">SUMIFS(N2O_CALC[EMS],N2O_CALC[YEAR],"&lt;="&amp;N2O_CALC[[#This Row],[YEAR]])</f>
        <v>2439.9042933804972</v>
      </c>
      <c r="D3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14679078335233</v>
      </c>
      <c r="E3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3.89481290405931</v>
      </c>
      <c r="F3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7" s="219">
        <f ca="1">SUMIFS(N2O_CALC[EMS],N2O_CALC[YEAR],"&lt;="&amp;N2O_CALC[[#This Row],[YEAR]])-SUM(N2O_CALC[[#This Row],[R1]],N2O_CALC[[#This Row],[R2]],N2O_CALC[[#This Row],[R3]],N2O_CALC[[#This Row],[R4]])/N2O_PARAMS[emis2conc]</f>
        <v>1475.1554528129193</v>
      </c>
      <c r="J397" s="219">
        <f ca="1">SUM(N2O_CALC[[#This Row],[R1]],N2O_CALC[[#This Row],[R2]],N2O_CALC[[#This Row],[R3]],N2O_CALC[[#This Row],[R4]])/N2O_PARAMS[emis2conc]</f>
        <v>964.74884056757787</v>
      </c>
      <c r="K397" s="221">
        <f ca="1">N2O_CALC[[#This Row],[alpha]]*N2O_PARAMS[tau1]</f>
        <v>75.037761684785636</v>
      </c>
      <c r="L397" s="221">
        <f ca="1">SUM(N2O_CALC[[#This Row],[R1]],N2O_CALC[[#This Row],[R2]],N2O_CALC[[#This Row],[R3]],N2O_CALC[[#This Row],[R4]])+N2O_PARAMS[PI_CONC]</f>
        <v>466.89481290405934</v>
      </c>
      <c r="M397" s="221">
        <f ca="1">N2O_PARAMS[f0]*LN(N2O_CALC[[#This Row],[CONC]]/N2O_PARAMS[PI_CONC])+N2O_PARAMS[f1]*(N2O_CALC[[#This Row],[CONC]]-N2O_PARAMS[PI_CONC])+N2O_PARAMS[f2]*(SQRT(N2O_CALC[[#This Row],[CONC]])-SQRT(N2O_PARAMS[PI_CONC]))</f>
        <v>0.61020447202831574</v>
      </c>
    </row>
    <row r="398" spans="1:13" s="154" customFormat="1" x14ac:dyDescent="0.2">
      <c r="A398" s="215">
        <v>2151</v>
      </c>
      <c r="B398" s="217">
        <f ca="1">SUMIFS(INPUT_EM[N2O],INPUT_EM[YEAR],N2O_CALC[[#This Row],[YEAR]])</f>
        <v>15.750726999999999</v>
      </c>
      <c r="C398" s="217">
        <f ca="1">SUMIFS(N2O_CALC[EMS],N2O_CALC[YEAR],"&lt;="&amp;N2O_CALC[[#This Row],[YEAR]])</f>
        <v>2455.6550203804973</v>
      </c>
      <c r="D3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53448388376986</v>
      </c>
      <c r="E3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4.47417195147924</v>
      </c>
      <c r="F3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8" s="219">
        <f ca="1">SUMIFS(N2O_CALC[EMS],N2O_CALC[YEAR],"&lt;="&amp;N2O_CALC[[#This Row],[YEAR]])-SUM(N2O_CALC[[#This Row],[R1]],N2O_CALC[[#This Row],[R2]],N2O_CALC[[#This Row],[R3]],N2O_CALC[[#This Row],[R4]])/N2O_PARAMS[emis2conc]</f>
        <v>1488.0235035778037</v>
      </c>
      <c r="J398" s="219">
        <f ca="1">SUM(N2O_CALC[[#This Row],[R1]],N2O_CALC[[#This Row],[R2]],N2O_CALC[[#This Row],[R3]],N2O_CALC[[#This Row],[R4]])/N2O_PARAMS[emis2conc]</f>
        <v>967.63151680269345</v>
      </c>
      <c r="K398" s="221">
        <f ca="1">N2O_CALC[[#This Row],[alpha]]*N2O_PARAMS[tau1]</f>
        <v>75.084672549936158</v>
      </c>
      <c r="L398" s="221">
        <f ca="1">SUM(N2O_CALC[[#This Row],[R1]],N2O_CALC[[#This Row],[R2]],N2O_CALC[[#This Row],[R3]],N2O_CALC[[#This Row],[R4]])+N2O_PARAMS[PI_CONC]</f>
        <v>467.47417195147921</v>
      </c>
      <c r="M398" s="221">
        <f ca="1">N2O_PARAMS[f0]*LN(N2O_CALC[[#This Row],[CONC]]/N2O_PARAMS[PI_CONC])+N2O_PARAMS[f1]*(N2O_CALC[[#This Row],[CONC]]-N2O_PARAMS[PI_CONC])+N2O_PARAMS[f2]*(SQRT(N2O_CALC[[#This Row],[CONC]])-SQRT(N2O_PARAMS[PI_CONC]))</f>
        <v>0.61181272682511945</v>
      </c>
    </row>
    <row r="399" spans="1:13" s="154" customFormat="1" x14ac:dyDescent="0.2">
      <c r="A399" s="215">
        <v>2152</v>
      </c>
      <c r="B399" s="217">
        <f ca="1">SUMIFS(INPUT_EM[N2O],INPUT_EM[YEAR],N2O_CALC[[#This Row],[YEAR]])</f>
        <v>15.725853000000001</v>
      </c>
      <c r="C399" s="217">
        <f ca="1">SUMIFS(N2O_CALC[EMS],N2O_CALC[YEAR],"&lt;="&amp;N2O_CALC[[#This Row],[YEAR]])</f>
        <v>2471.3808733804972</v>
      </c>
      <c r="D3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86088925503691</v>
      </c>
      <c r="E3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5.04225468731042</v>
      </c>
      <c r="F3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3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3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399" s="219">
        <f ca="1">SUMIFS(N2O_CALC[EMS],N2O_CALC[YEAR],"&lt;="&amp;N2O_CALC[[#This Row],[YEAR]])-SUM(N2O_CALC[[#This Row],[R1]],N2O_CALC[[#This Row],[R2]],N2O_CALC[[#This Row],[R3]],N2O_CALC[[#This Row],[R4]])/N2O_PARAMS[emis2conc]</f>
        <v>1500.9227870964903</v>
      </c>
      <c r="J399" s="219">
        <f ca="1">SUM(N2O_CALC[[#This Row],[R1]],N2O_CALC[[#This Row],[R2]],N2O_CALC[[#This Row],[R3]],N2O_CALC[[#This Row],[R4]])/N2O_PARAMS[emis2conc]</f>
        <v>970.45808628400687</v>
      </c>
      <c r="K399" s="221">
        <f ca="1">N2O_CALC[[#This Row],[alpha]]*N2O_PARAMS[tau1]</f>
        <v>75.124167599859462</v>
      </c>
      <c r="L399" s="221">
        <f ca="1">SUM(N2O_CALC[[#This Row],[R1]],N2O_CALC[[#This Row],[R2]],N2O_CALC[[#This Row],[R3]],N2O_CALC[[#This Row],[R4]])+N2O_PARAMS[PI_CONC]</f>
        <v>468.04225468731045</v>
      </c>
      <c r="M399" s="221">
        <f ca="1">N2O_PARAMS[f0]*LN(N2O_CALC[[#This Row],[CONC]]/N2O_PARAMS[PI_CONC])+N2O_PARAMS[f1]*(N2O_CALC[[#This Row],[CONC]]-N2O_PARAMS[PI_CONC])+N2O_PARAMS[f2]*(SQRT(N2O_CALC[[#This Row],[CONC]])-SQRT(N2O_PARAMS[PI_CONC]))</f>
        <v>0.61338871208262435</v>
      </c>
    </row>
    <row r="400" spans="1:13" s="154" customFormat="1" x14ac:dyDescent="0.2">
      <c r="A400" s="215">
        <v>2153</v>
      </c>
      <c r="B400" s="217">
        <f ca="1">SUMIFS(INPUT_EM[N2O],INPUT_EM[YEAR],N2O_CALC[[#This Row],[YEAR]])</f>
        <v>15.700979999999999</v>
      </c>
      <c r="C400" s="217">
        <f ca="1">SUMIFS(N2O_CALC[EMS],N2O_CALC[YEAR],"&lt;="&amp;N2O_CALC[[#This Row],[YEAR]])</f>
        <v>2487.0818533804973</v>
      </c>
      <c r="D4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82227620540986</v>
      </c>
      <c r="E4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5.59769913368137</v>
      </c>
      <c r="F4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0" s="219">
        <f ca="1">SUMIFS(N2O_CALC[EMS],N2O_CALC[YEAR],"&lt;="&amp;N2O_CALC[[#This Row],[YEAR]])-SUM(N2O_CALC[[#This Row],[R1]],N2O_CALC[[#This Row],[R2]],N2O_CALC[[#This Row],[R3]],N2O_CALC[[#This Row],[R4]])/N2O_PARAMS[emis2conc]</f>
        <v>1513.860081066884</v>
      </c>
      <c r="J400" s="219">
        <f ca="1">SUM(N2O_CALC[[#This Row],[R1]],N2O_CALC[[#This Row],[R2]],N2O_CALC[[#This Row],[R3]],N2O_CALC[[#This Row],[R4]])/N2O_PARAMS[emis2conc]</f>
        <v>973.2217723136132</v>
      </c>
      <c r="K400" s="221">
        <f ca="1">N2O_CALC[[#This Row],[alpha]]*N2O_PARAMS[tau1]</f>
        <v>75.119495420854591</v>
      </c>
      <c r="L400" s="221">
        <f ca="1">SUM(N2O_CALC[[#This Row],[R1]],N2O_CALC[[#This Row],[R2]],N2O_CALC[[#This Row],[R3]],N2O_CALC[[#This Row],[R4]])+N2O_PARAMS[PI_CONC]</f>
        <v>468.59769913368137</v>
      </c>
      <c r="M400" s="221">
        <f ca="1">N2O_PARAMS[f0]*LN(N2O_CALC[[#This Row],[CONC]]/N2O_PARAMS[PI_CONC])+N2O_PARAMS[f1]*(N2O_CALC[[#This Row],[CONC]]-N2O_PARAMS[PI_CONC])+N2O_PARAMS[f2]*(SQRT(N2O_CALC[[#This Row],[CONC]])-SQRT(N2O_PARAMS[PI_CONC]))</f>
        <v>0.61492871149973227</v>
      </c>
    </row>
    <row r="401" spans="1:13" s="154" customFormat="1" x14ac:dyDescent="0.2">
      <c r="A401" s="215">
        <v>2154</v>
      </c>
      <c r="B401" s="217">
        <f ca="1">SUMIFS(INPUT_EM[N2O],INPUT_EM[YEAR],N2O_CALC[[#This Row],[YEAR]])</f>
        <v>15.676106000000001</v>
      </c>
      <c r="C401" s="217">
        <f ca="1">SUMIFS(N2O_CALC[EMS],N2O_CALC[YEAR],"&lt;="&amp;N2O_CALC[[#This Row],[YEAR]])</f>
        <v>2502.7579593804971</v>
      </c>
      <c r="D4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2033303128515016</v>
      </c>
      <c r="E4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6.13878958487635</v>
      </c>
      <c r="F4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1" s="219">
        <f ca="1">SUMIFS(N2O_CALC[EMS],N2O_CALC[YEAR],"&lt;="&amp;N2O_CALC[[#This Row],[YEAR]])-SUM(N2O_CALC[[#This Row],[R1]],N2O_CALC[[#This Row],[R2]],N2O_CALC[[#This Row],[R3]],N2O_CALC[[#This Row],[R4]])/N2O_PARAMS[emis2conc]</f>
        <v>1526.8439212057501</v>
      </c>
      <c r="J401" s="219">
        <f ca="1">SUM(N2O_CALC[[#This Row],[R1]],N2O_CALC[[#This Row],[R2]],N2O_CALC[[#This Row],[R3]],N2O_CALC[[#This Row],[R4]])/N2O_PARAMS[emis2conc]</f>
        <v>975.91403817474702</v>
      </c>
      <c r="K401" s="221">
        <f ca="1">N2O_CALC[[#This Row],[alpha]]*N2O_PARAMS[tau1]</f>
        <v>75.060296785503169</v>
      </c>
      <c r="L401" s="221">
        <f ca="1">SUM(N2O_CALC[[#This Row],[R1]],N2O_CALC[[#This Row],[R2]],N2O_CALC[[#This Row],[R3]],N2O_CALC[[#This Row],[R4]])+N2O_PARAMS[PI_CONC]</f>
        <v>469.13878958487635</v>
      </c>
      <c r="M401" s="221">
        <f ca="1">N2O_PARAMS[f0]*LN(N2O_CALC[[#This Row],[CONC]]/N2O_PARAMS[PI_CONC])+N2O_PARAMS[f1]*(N2O_CALC[[#This Row],[CONC]]-N2O_PARAMS[PI_CONC])+N2O_PARAMS[f2]*(SQRT(N2O_CALC[[#This Row],[CONC]])-SQRT(N2O_PARAMS[PI_CONC]))</f>
        <v>0.61642803631298493</v>
      </c>
    </row>
    <row r="402" spans="1:13" s="154" customFormat="1" x14ac:dyDescent="0.2">
      <c r="A402" s="215">
        <v>2155</v>
      </c>
      <c r="B402" s="217">
        <f ca="1">SUMIFS(INPUT_EM[N2O],INPUT_EM[YEAR],N2O_CALC[[#This Row],[YEAR]])</f>
        <v>15.651233</v>
      </c>
      <c r="C402" s="217">
        <f ca="1">SUMIFS(N2O_CALC[EMS],N2O_CALC[YEAR],"&lt;="&amp;N2O_CALC[[#This Row],[YEAR]])</f>
        <v>2518.4091923804972</v>
      </c>
      <c r="D4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70972892636378</v>
      </c>
      <c r="E4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6.66513896614336</v>
      </c>
      <c r="F4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2" s="219">
        <f ca="1">SUMIFS(N2O_CALC[EMS],N2O_CALC[YEAR],"&lt;="&amp;N2O_CALC[[#This Row],[YEAR]])-SUM(N2O_CALC[[#This Row],[R1]],N2O_CALC[[#This Row],[R2]],N2O_CALC[[#This Row],[R3]],N2O_CALC[[#This Row],[R4]])/N2O_PARAMS[emis2conc]</f>
        <v>1539.8762344538222</v>
      </c>
      <c r="J402" s="219">
        <f ca="1">SUM(N2O_CALC[[#This Row],[R1]],N2O_CALC[[#This Row],[R2]],N2O_CALC[[#This Row],[R3]],N2O_CALC[[#This Row],[R4]])/N2O_PARAMS[emis2conc]</f>
        <v>978.53295792667495</v>
      </c>
      <c r="K402" s="221">
        <f ca="1">N2O_CALC[[#This Row],[alpha]]*N2O_PARAMS[tau1]</f>
        <v>74.984877200090011</v>
      </c>
      <c r="L402" s="221">
        <f ca="1">SUM(N2O_CALC[[#This Row],[R1]],N2O_CALC[[#This Row],[R2]],N2O_CALC[[#This Row],[R3]],N2O_CALC[[#This Row],[R4]])+N2O_PARAMS[PI_CONC]</f>
        <v>469.66513896614333</v>
      </c>
      <c r="M402" s="221">
        <f ca="1">N2O_PARAMS[f0]*LN(N2O_CALC[[#This Row],[CONC]]/N2O_PARAMS[PI_CONC])+N2O_PARAMS[f1]*(N2O_CALC[[#This Row],[CONC]]-N2O_PARAMS[PI_CONC])+N2O_PARAMS[f2]*(SQRT(N2O_CALC[[#This Row],[CONC]])-SQRT(N2O_PARAMS[PI_CONC]))</f>
        <v>0.61788568522526299</v>
      </c>
    </row>
    <row r="403" spans="1:13" s="154" customFormat="1" x14ac:dyDescent="0.2">
      <c r="A403" s="215">
        <v>2156</v>
      </c>
      <c r="B403" s="217">
        <f ca="1">SUMIFS(INPUT_EM[N2O],INPUT_EM[YEAR],N2O_CALC[[#This Row],[YEAR]])</f>
        <v>15.626359000000001</v>
      </c>
      <c r="C403" s="217">
        <f ca="1">SUMIFS(N2O_CALC[EMS],N2O_CALC[YEAR],"&lt;="&amp;N2O_CALC[[#This Row],[YEAR]])</f>
        <v>2534.0355513804971</v>
      </c>
      <c r="D4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1254825316751</v>
      </c>
      <c r="E4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7.17708779867556</v>
      </c>
      <c r="F4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3" s="219">
        <f ca="1">SUMIFS(N2O_CALC[EMS],N2O_CALC[YEAR],"&lt;="&amp;N2O_CALC[[#This Row],[YEAR]])-SUM(N2O_CALC[[#This Row],[R1]],N2O_CALC[[#This Row],[R2]],N2O_CALC[[#This Row],[R3]],N2O_CALC[[#This Row],[R4]])/N2O_PARAMS[emis2conc]</f>
        <v>1552.9553255036487</v>
      </c>
      <c r="J403" s="219">
        <f ca="1">SUM(N2O_CALC[[#This Row],[R1]],N2O_CALC[[#This Row],[R2]],N2O_CALC[[#This Row],[R3]],N2O_CALC[[#This Row],[R4]])/N2O_PARAMS[emis2conc]</f>
        <v>981.08022587684832</v>
      </c>
      <c r="K403" s="221">
        <f ca="1">N2O_CALC[[#This Row],[alpha]]*N2O_PARAMS[tau1]</f>
        <v>74.914183386332681</v>
      </c>
      <c r="L403" s="221">
        <f ca="1">SUM(N2O_CALC[[#This Row],[R1]],N2O_CALC[[#This Row],[R2]],N2O_CALC[[#This Row],[R3]],N2O_CALC[[#This Row],[R4]])+N2O_PARAMS[PI_CONC]</f>
        <v>470.17708779867553</v>
      </c>
      <c r="M403" s="221">
        <f ca="1">N2O_PARAMS[f0]*LN(N2O_CALC[[#This Row],[CONC]]/N2O_PARAMS[PI_CONC])+N2O_PARAMS[f1]*(N2O_CALC[[#This Row],[CONC]]-N2O_PARAMS[PI_CONC])+N2O_PARAMS[f2]*(SQRT(N2O_CALC[[#This Row],[CONC]])-SQRT(N2O_PARAMS[PI_CONC]))</f>
        <v>0.61930267052372523</v>
      </c>
    </row>
    <row r="404" spans="1:13" s="154" customFormat="1" x14ac:dyDescent="0.2">
      <c r="A404" s="215">
        <v>2157</v>
      </c>
      <c r="B404" s="217">
        <f ca="1">SUMIFS(INPUT_EM[N2O],INPUT_EM[YEAR],N2O_CALC[[#This Row],[YEAR]])</f>
        <v>15.601486</v>
      </c>
      <c r="C404" s="217">
        <f ca="1">SUMIFS(N2O_CALC[EMS],N2O_CALC[YEAR],"&lt;="&amp;N2O_CALC[[#This Row],[YEAR]])</f>
        <v>2549.6370373804971</v>
      </c>
      <c r="D4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71873510519926</v>
      </c>
      <c r="E4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7.67556149264877</v>
      </c>
      <c r="F4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4" s="219">
        <f ca="1">SUMIFS(N2O_CALC[EMS],N2O_CALC[YEAR],"&lt;="&amp;N2O_CALC[[#This Row],[YEAR]])-SUM(N2O_CALC[[#This Row],[R1]],N2O_CALC[[#This Row],[R2]],N2O_CALC[[#This Row],[R3]],N2O_CALC[[#This Row],[R4]])/N2O_PARAMS[emis2conc]</f>
        <v>1566.076590856632</v>
      </c>
      <c r="J404" s="219">
        <f ca="1">SUM(N2O_CALC[[#This Row],[R1]],N2O_CALC[[#This Row],[R2]],N2O_CALC[[#This Row],[R3]],N2O_CALC[[#This Row],[R4]])/N2O_PARAMS[emis2conc]</f>
        <v>983.56044652386504</v>
      </c>
      <c r="K404" s="221">
        <f ca="1">N2O_CALC[[#This Row],[alpha]]*N2O_PARAMS[tau1]</f>
        <v>74.864966947729116</v>
      </c>
      <c r="L404" s="221">
        <f ca="1">SUM(N2O_CALC[[#This Row],[R1]],N2O_CALC[[#This Row],[R2]],N2O_CALC[[#This Row],[R3]],N2O_CALC[[#This Row],[R4]])+N2O_PARAMS[PI_CONC]</f>
        <v>470.67556149264874</v>
      </c>
      <c r="M404" s="221">
        <f ca="1">N2O_PARAMS[f0]*LN(N2O_CALC[[#This Row],[CONC]]/N2O_PARAMS[PI_CONC])+N2O_PARAMS[f1]*(N2O_CALC[[#This Row],[CONC]]-N2O_PARAMS[PI_CONC])+N2O_PARAMS[f2]*(SQRT(N2O_CALC[[#This Row],[CONC]])-SQRT(N2O_PARAMS[PI_CONC]))</f>
        <v>0.62068161792763177</v>
      </c>
    </row>
    <row r="405" spans="1:13" s="154" customFormat="1" x14ac:dyDescent="0.2">
      <c r="A405" s="215">
        <v>2158</v>
      </c>
      <c r="B405" s="217">
        <f ca="1">SUMIFS(INPUT_EM[N2O],INPUT_EM[YEAR],N2O_CALC[[#This Row],[YEAR]])</f>
        <v>15.576612000000001</v>
      </c>
      <c r="C405" s="217">
        <f ca="1">SUMIFS(N2O_CALC[EMS],N2O_CALC[YEAR],"&lt;="&amp;N2O_CALC[[#This Row],[YEAR]])</f>
        <v>2565.2136493804969</v>
      </c>
      <c r="D4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61012930283077</v>
      </c>
      <c r="E4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16199417647812</v>
      </c>
      <c r="F4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5" s="219">
        <f ca="1">SUMIFS(N2O_CALC[EMS],N2O_CALC[YEAR],"&lt;="&amp;N2O_CALC[[#This Row],[YEAR]])-SUM(N2O_CALC[[#This Row],[R1]],N2O_CALC[[#This Row],[R2]],N2O_CALC[[#This Row],[R3]],N2O_CALC[[#This Row],[R4]])/N2O_PARAMS[emis2conc]</f>
        <v>1579.23289382046</v>
      </c>
      <c r="J405" s="219">
        <f ca="1">SUM(N2O_CALC[[#This Row],[R1]],N2O_CALC[[#This Row],[R2]],N2O_CALC[[#This Row],[R3]],N2O_CALC[[#This Row],[R4]])/N2O_PARAMS[emis2conc]</f>
        <v>985.98075556003687</v>
      </c>
      <c r="K405" s="221">
        <f ca="1">N2O_CALC[[#This Row],[alpha]]*N2O_PARAMS[tau1]</f>
        <v>74.851825645642521</v>
      </c>
      <c r="L405" s="221">
        <f ca="1">SUM(N2O_CALC[[#This Row],[R1]],N2O_CALC[[#This Row],[R2]],N2O_CALC[[#This Row],[R3]],N2O_CALC[[#This Row],[R4]])+N2O_PARAMS[PI_CONC]</f>
        <v>471.16199417647812</v>
      </c>
      <c r="M405" s="221">
        <f ca="1">N2O_PARAMS[f0]*LN(N2O_CALC[[#This Row],[CONC]]/N2O_PARAMS[PI_CONC])+N2O_PARAMS[f1]*(N2O_CALC[[#This Row],[CONC]]-N2O_PARAMS[PI_CONC])+N2O_PARAMS[f2]*(SQRT(N2O_CALC[[#This Row],[CONC]])-SQRT(N2O_PARAMS[PI_CONC]))</f>
        <v>0.62202655203881108</v>
      </c>
    </row>
    <row r="406" spans="1:13" s="154" customFormat="1" x14ac:dyDescent="0.2">
      <c r="A406" s="215">
        <v>2159</v>
      </c>
      <c r="B406" s="217">
        <f ca="1">SUMIFS(INPUT_EM[N2O],INPUT_EM[YEAR],N2O_CALC[[#This Row],[YEAR]])</f>
        <v>15.551739</v>
      </c>
      <c r="C406" s="217">
        <f ca="1">SUMIFS(N2O_CALC[EMS],N2O_CALC[YEAR],"&lt;="&amp;N2O_CALC[[#This Row],[YEAR]])</f>
        <v>2580.7653883804969</v>
      </c>
      <c r="D4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73608940265901</v>
      </c>
      <c r="E4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63754175596659</v>
      </c>
      <c r="F4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6" s="219">
        <f ca="1">SUMIFS(N2O_CALC[EMS],N2O_CALC[YEAR],"&lt;="&amp;N2O_CALC[[#This Row],[YEAR]])-SUM(N2O_CALC[[#This Row],[R1]],N2O_CALC[[#This Row],[R2]],N2O_CALC[[#This Row],[R3]],N2O_CALC[[#This Row],[R4]])/N2O_PARAMS[emis2conc]</f>
        <v>1592.4184840355865</v>
      </c>
      <c r="J406" s="219">
        <f ca="1">SUM(N2O_CALC[[#This Row],[R1]],N2O_CALC[[#This Row],[R2]],N2O_CALC[[#This Row],[R3]],N2O_CALC[[#This Row],[R4]])/N2O_PARAMS[emis2conc]</f>
        <v>988.3469043449104</v>
      </c>
      <c r="K406" s="221">
        <f ca="1">N2O_CALC[[#This Row],[alpha]]*N2O_PARAMS[tau1]</f>
        <v>74.867066817721735</v>
      </c>
      <c r="L406" s="221">
        <f ca="1">SUM(N2O_CALC[[#This Row],[R1]],N2O_CALC[[#This Row],[R2]],N2O_CALC[[#This Row],[R3]],N2O_CALC[[#This Row],[R4]])+N2O_PARAMS[PI_CONC]</f>
        <v>471.63754175596659</v>
      </c>
      <c r="M406" s="221">
        <f ca="1">N2O_PARAMS[f0]*LN(N2O_CALC[[#This Row],[CONC]]/N2O_PARAMS[PI_CONC])+N2O_PARAMS[f1]*(N2O_CALC[[#This Row],[CONC]]-N2O_PARAMS[PI_CONC])+N2O_PARAMS[f2]*(SQRT(N2O_CALC[[#This Row],[CONC]])-SQRT(N2O_PARAMS[PI_CONC]))</f>
        <v>0.62334071903889621</v>
      </c>
    </row>
    <row r="407" spans="1:13" s="154" customFormat="1" x14ac:dyDescent="0.2">
      <c r="A407" s="215">
        <v>2160</v>
      </c>
      <c r="B407" s="217">
        <f ca="1">SUMIFS(INPUT_EM[N2O],INPUT_EM[YEAR],N2O_CALC[[#This Row],[YEAR]])</f>
        <v>15.526865000000001</v>
      </c>
      <c r="C407" s="217">
        <f ca="1">SUMIFS(N2O_CALC[EMS],N2O_CALC[YEAR],"&lt;="&amp;N2O_CALC[[#This Row],[YEAR]])</f>
        <v>2596.2922533804967</v>
      </c>
      <c r="D4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94489073078884</v>
      </c>
      <c r="E4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9.10270390221586</v>
      </c>
      <c r="F4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7" s="219">
        <f ca="1">SUMIFS(N2O_CALC[EMS],N2O_CALC[YEAR],"&lt;="&amp;N2O_CALC[[#This Row],[YEAR]])-SUM(N2O_CALC[[#This Row],[R1]],N2O_CALC[[#This Row],[R2]],N2O_CALC[[#This Row],[R3]],N2O_CALC[[#This Row],[R4]])/N2O_PARAMS[emis2conc]</f>
        <v>1605.6308743235063</v>
      </c>
      <c r="J407" s="219">
        <f ca="1">SUM(N2O_CALC[[#This Row],[R1]],N2O_CALC[[#This Row],[R2]],N2O_CALC[[#This Row],[R3]],N2O_CALC[[#This Row],[R4]])/N2O_PARAMS[emis2conc]</f>
        <v>990.66137905699031</v>
      </c>
      <c r="K407" s="221">
        <f ca="1">N2O_CALC[[#This Row],[alpha]]*N2O_PARAMS[tau1]</f>
        <v>74.892331778425444</v>
      </c>
      <c r="L407" s="221">
        <f ca="1">SUM(N2O_CALC[[#This Row],[R1]],N2O_CALC[[#This Row],[R2]],N2O_CALC[[#This Row],[R3]],N2O_CALC[[#This Row],[R4]])+N2O_PARAMS[PI_CONC]</f>
        <v>472.10270390221586</v>
      </c>
      <c r="M407" s="221">
        <f ca="1">N2O_PARAMS[f0]*LN(N2O_CALC[[#This Row],[CONC]]/N2O_PARAMS[PI_CONC])+N2O_PARAMS[f1]*(N2O_CALC[[#This Row],[CONC]]-N2O_PARAMS[PI_CONC])+N2O_PARAMS[f2]*(SQRT(N2O_CALC[[#This Row],[CONC]])-SQRT(N2O_PARAMS[PI_CONC]))</f>
        <v>0.62462554525384029</v>
      </c>
    </row>
    <row r="408" spans="1:13" s="154" customFormat="1" x14ac:dyDescent="0.2">
      <c r="A408" s="215">
        <v>2161</v>
      </c>
      <c r="B408" s="217">
        <f ca="1">SUMIFS(INPUT_EM[N2O],INPUT_EM[YEAR],N2O_CALC[[#This Row],[YEAR]])</f>
        <v>15.501992</v>
      </c>
      <c r="C408" s="217">
        <f ca="1">SUMIFS(N2O_CALC[EMS],N2O_CALC[YEAR],"&lt;="&amp;N2O_CALC[[#This Row],[YEAR]])</f>
        <v>2611.7942453804967</v>
      </c>
      <c r="D4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15473659834974</v>
      </c>
      <c r="E4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9.55762658603211</v>
      </c>
      <c r="F4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8" s="219">
        <f ca="1">SUMIFS(N2O_CALC[EMS],N2O_CALC[YEAR],"&lt;="&amp;N2O_CALC[[#This Row],[YEAR]])-SUM(N2O_CALC[[#This Row],[R1]],N2O_CALC[[#This Row],[R2]],N2O_CALC[[#This Row],[R3]],N2O_CALC[[#This Row],[R4]])/N2O_PARAMS[emis2conc]</f>
        <v>1618.8693393875033</v>
      </c>
      <c r="J408" s="219">
        <f ca="1">SUM(N2O_CALC[[#This Row],[R1]],N2O_CALC[[#This Row],[R2]],N2O_CALC[[#This Row],[R3]],N2O_CALC[[#This Row],[R4]])/N2O_PARAMS[emis2conc]</f>
        <v>992.92490599299344</v>
      </c>
      <c r="K408" s="221">
        <f ca="1">N2O_CALC[[#This Row],[alpha]]*N2O_PARAMS[tau1]</f>
        <v>74.917723128400326</v>
      </c>
      <c r="L408" s="221">
        <f ca="1">SUM(N2O_CALC[[#This Row],[R1]],N2O_CALC[[#This Row],[R2]],N2O_CALC[[#This Row],[R3]],N2O_CALC[[#This Row],[R4]])+N2O_PARAMS[PI_CONC]</f>
        <v>472.55762658603214</v>
      </c>
      <c r="M408" s="221">
        <f ca="1">N2O_PARAMS[f0]*LN(N2O_CALC[[#This Row],[CONC]]/N2O_PARAMS[PI_CONC])+N2O_PARAMS[f1]*(N2O_CALC[[#This Row],[CONC]]-N2O_PARAMS[PI_CONC])+N2O_PARAMS[f2]*(SQRT(N2O_CALC[[#This Row],[CONC]])-SQRT(N2O_PARAMS[PI_CONC]))</f>
        <v>0.62588147693077401</v>
      </c>
    </row>
    <row r="409" spans="1:13" s="154" customFormat="1" x14ac:dyDescent="0.2">
      <c r="A409" s="215">
        <v>2162</v>
      </c>
      <c r="B409" s="217">
        <f ca="1">SUMIFS(INPUT_EM[N2O],INPUT_EM[YEAR],N2O_CALC[[#This Row],[YEAR]])</f>
        <v>15.477118000000001</v>
      </c>
      <c r="C409" s="217">
        <f ca="1">SUMIFS(N2O_CALC[EMS],N2O_CALC[YEAR],"&lt;="&amp;N2O_CALC[[#This Row],[YEAR]])</f>
        <v>2627.2713633804965</v>
      </c>
      <c r="D4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33308895729111</v>
      </c>
      <c r="E4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0023142016756</v>
      </c>
      <c r="F4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09" s="219">
        <f ca="1">SUMIFS(N2O_CALC[EMS],N2O_CALC[YEAR],"&lt;="&amp;N2O_CALC[[#This Row],[YEAR]])-SUM(N2O_CALC[[#This Row],[R1]],N2O_CALC[[#This Row],[R2]],N2O_CALC[[#This Row],[R3]],N2O_CALC[[#This Row],[R4]])/N2O_PARAMS[emis2conc]</f>
        <v>1632.133856363364</v>
      </c>
      <c r="J409" s="219">
        <f ca="1">SUM(N2O_CALC[[#This Row],[R1]],N2O_CALC[[#This Row],[R2]],N2O_CALC[[#This Row],[R3]],N2O_CALC[[#This Row],[R4]])/N2O_PARAMS[emis2conc]</f>
        <v>995.13750701713263</v>
      </c>
      <c r="K409" s="221">
        <f ca="1">N2O_CALC[[#This Row],[alpha]]*N2O_PARAMS[tau1]</f>
        <v>74.939303763832228</v>
      </c>
      <c r="L409" s="221">
        <f ca="1">SUM(N2O_CALC[[#This Row],[R1]],N2O_CALC[[#This Row],[R2]],N2O_CALC[[#This Row],[R3]],N2O_CALC[[#This Row],[R4]])+N2O_PARAMS[PI_CONC]</f>
        <v>473.00231420167563</v>
      </c>
      <c r="M409" s="221">
        <f ca="1">N2O_PARAMS[f0]*LN(N2O_CALC[[#This Row],[CONC]]/N2O_PARAMS[PI_CONC])+N2O_PARAMS[f1]*(N2O_CALC[[#This Row],[CONC]]-N2O_PARAMS[PI_CONC])+N2O_PARAMS[f2]*(SQRT(N2O_CALC[[#This Row],[CONC]])-SQRT(N2O_PARAMS[PI_CONC]))</f>
        <v>0.62710856790736458</v>
      </c>
    </row>
    <row r="410" spans="1:13" s="154" customFormat="1" x14ac:dyDescent="0.2">
      <c r="A410" s="215">
        <v>2163</v>
      </c>
      <c r="B410" s="217">
        <f ca="1">SUMIFS(INPUT_EM[N2O],INPUT_EM[YEAR],N2O_CALC[[#This Row],[YEAR]])</f>
        <v>15.452245</v>
      </c>
      <c r="C410" s="217">
        <f ca="1">SUMIFS(N2O_CALC[EMS],N2O_CALC[YEAR],"&lt;="&amp;N2O_CALC[[#This Row],[YEAR]])</f>
        <v>2642.7236083804964</v>
      </c>
      <c r="D4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45915561731857</v>
      </c>
      <c r="E4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43668162585672</v>
      </c>
      <c r="F4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0" s="219">
        <f ca="1">SUMIFS(N2O_CALC[EMS],N2O_CALC[YEAR],"&lt;="&amp;N2O_CALC[[#This Row],[YEAR]])-SUM(N2O_CALC[[#This Row],[R1]],N2O_CALC[[#This Row],[R2]],N2O_CALC[[#This Row],[R3]],N2O_CALC[[#This Row],[R4]])/N2O_PARAMS[emis2conc]</f>
        <v>1645.4248497930785</v>
      </c>
      <c r="J410" s="219">
        <f ca="1">SUM(N2O_CALC[[#This Row],[R1]],N2O_CALC[[#This Row],[R2]],N2O_CALC[[#This Row],[R3]],N2O_CALC[[#This Row],[R4]])/N2O_PARAMS[emis2conc]</f>
        <v>997.29875858741786</v>
      </c>
      <c r="K410" s="221">
        <f ca="1">N2O_CALC[[#This Row],[alpha]]*N2O_PARAMS[tau1]</f>
        <v>74.954557829695545</v>
      </c>
      <c r="L410" s="221">
        <f ca="1">SUM(N2O_CALC[[#This Row],[R1]],N2O_CALC[[#This Row],[R2]],N2O_CALC[[#This Row],[R3]],N2O_CALC[[#This Row],[R4]])+N2O_PARAMS[PI_CONC]</f>
        <v>473.43668162585675</v>
      </c>
      <c r="M410" s="221">
        <f ca="1">N2O_PARAMS[f0]*LN(N2O_CALC[[#This Row],[CONC]]/N2O_PARAMS[PI_CONC])+N2O_PARAMS[f1]*(N2O_CALC[[#This Row],[CONC]]-N2O_PARAMS[PI_CONC])+N2O_PARAMS[f2]*(SQRT(N2O_CALC[[#This Row],[CONC]])-SQRT(N2O_PARAMS[PI_CONC]))</f>
        <v>0.62830662411583615</v>
      </c>
    </row>
    <row r="411" spans="1:13" s="154" customFormat="1" x14ac:dyDescent="0.2">
      <c r="A411" s="215">
        <v>2164</v>
      </c>
      <c r="B411" s="217">
        <f ca="1">SUMIFS(INPUT_EM[N2O],INPUT_EM[YEAR],N2O_CALC[[#This Row],[YEAR]])</f>
        <v>15.427371000000001</v>
      </c>
      <c r="C411" s="217">
        <f ca="1">SUMIFS(N2O_CALC[EMS],N2O_CALC[YEAR],"&lt;="&amp;N2O_CALC[[#This Row],[YEAR]])</f>
        <v>2658.1509793804967</v>
      </c>
      <c r="D4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922807970824667</v>
      </c>
      <c r="E4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85933417947669</v>
      </c>
      <c r="F4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1" s="219">
        <f ca="1">SUMIFS(N2O_CALC[EMS],N2O_CALC[YEAR],"&lt;="&amp;N2O_CALC[[#This Row],[YEAR]])-SUM(N2O_CALC[[#This Row],[R1]],N2O_CALC[[#This Row],[R2]],N2O_CALC[[#This Row],[R3]],N2O_CALC[[#This Row],[R4]])/N2O_PARAMS[emis2conc]</f>
        <v>1658.7492580837588</v>
      </c>
      <c r="J411" s="219">
        <f ca="1">SUM(N2O_CALC[[#This Row],[R1]],N2O_CALC[[#This Row],[R2]],N2O_CALC[[#This Row],[R3]],N2O_CALC[[#This Row],[R4]])/N2O_PARAMS[emis2conc]</f>
        <v>999.40172129673783</v>
      </c>
      <c r="K411" s="221">
        <f ca="1">N2O_CALC[[#This Row],[alpha]]*N2O_PARAMS[tau1]</f>
        <v>74.92659764469785</v>
      </c>
      <c r="L411" s="221">
        <f ca="1">SUM(N2O_CALC[[#This Row],[R1]],N2O_CALC[[#This Row],[R2]],N2O_CALC[[#This Row],[R3]],N2O_CALC[[#This Row],[R4]])+N2O_PARAMS[PI_CONC]</f>
        <v>473.85933417947672</v>
      </c>
      <c r="M411" s="221">
        <f ca="1">N2O_PARAMS[f0]*LN(N2O_CALC[[#This Row],[CONC]]/N2O_PARAMS[PI_CONC])+N2O_PARAMS[f1]*(N2O_CALC[[#This Row],[CONC]]-N2O_PARAMS[PI_CONC])+N2O_PARAMS[f2]*(SQRT(N2O_CALC[[#This Row],[CONC]])-SQRT(N2O_PARAMS[PI_CONC]))</f>
        <v>0.62947184135401102</v>
      </c>
    </row>
    <row r="412" spans="1:13" s="154" customFormat="1" x14ac:dyDescent="0.2">
      <c r="A412" s="215">
        <v>2165</v>
      </c>
      <c r="B412" s="217">
        <f ca="1">SUMIFS(INPUT_EM[N2O],INPUT_EM[YEAR],N2O_CALC[[#This Row],[YEAR]])</f>
        <v>15.402498</v>
      </c>
      <c r="C412" s="217">
        <f ca="1">SUMIFS(N2O_CALC[EMS],N2O_CALC[YEAR],"&lt;="&amp;N2O_CALC[[#This Row],[YEAR]])</f>
        <v>2673.5534773804966</v>
      </c>
      <c r="D4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855321260789087</v>
      </c>
      <c r="E4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1.26850921892765</v>
      </c>
      <c r="F4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2" s="219">
        <f ca="1">SUMIFS(N2O_CALC[EMS],N2O_CALC[YEAR],"&lt;="&amp;N2O_CALC[[#This Row],[YEAR]])-SUM(N2O_CALC[[#This Row],[R1]],N2O_CALC[[#This Row],[R2]],N2O_CALC[[#This Row],[R3]],N2O_CALC[[#This Row],[R4]])/N2O_PARAMS[emis2conc]</f>
        <v>1672.1158524977518</v>
      </c>
      <c r="J412" s="219">
        <f ca="1">SUM(N2O_CALC[[#This Row],[R1]],N2O_CALC[[#This Row],[R2]],N2O_CALC[[#This Row],[R3]],N2O_CALC[[#This Row],[R4]])/N2O_PARAMS[emis2conc]</f>
        <v>1001.4376248827447</v>
      </c>
      <c r="K412" s="221">
        <f ca="1">N2O_CALC[[#This Row],[alpha]]*N2O_PARAMS[tau1]</f>
        <v>74.844938725554798</v>
      </c>
      <c r="L412" s="221">
        <f ca="1">SUM(N2O_CALC[[#This Row],[R1]],N2O_CALC[[#This Row],[R2]],N2O_CALC[[#This Row],[R3]],N2O_CALC[[#This Row],[R4]])+N2O_PARAMS[PI_CONC]</f>
        <v>474.26850921892765</v>
      </c>
      <c r="M412" s="221">
        <f ca="1">N2O_PARAMS[f0]*LN(N2O_CALC[[#This Row],[CONC]]/N2O_PARAMS[PI_CONC])+N2O_PARAMS[f1]*(N2O_CALC[[#This Row],[CONC]]-N2O_PARAMS[PI_CONC])+N2O_PARAMS[f2]*(SQRT(N2O_CALC[[#This Row],[CONC]])-SQRT(N2O_PARAMS[PI_CONC]))</f>
        <v>0.63059940727373665</v>
      </c>
    </row>
    <row r="413" spans="1:13" s="154" customFormat="1" x14ac:dyDescent="0.2">
      <c r="A413" s="215">
        <v>2166</v>
      </c>
      <c r="B413" s="217">
        <f ca="1">SUMIFS(INPUT_EM[N2O],INPUT_EM[YEAR],N2O_CALC[[#This Row],[YEAR]])</f>
        <v>15.377624000000001</v>
      </c>
      <c r="C413" s="217">
        <f ca="1">SUMIFS(N2O_CALC[EMS],N2O_CALC[YEAR],"&lt;="&amp;N2O_CALC[[#This Row],[YEAR]])</f>
        <v>2688.9311013804968</v>
      </c>
      <c r="D4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774928677653285</v>
      </c>
      <c r="E4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1.66380798727135</v>
      </c>
      <c r="F4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3" s="219">
        <f ca="1">SUMIFS(N2O_CALC[EMS],N2O_CALC[YEAR],"&lt;="&amp;N2O_CALC[[#This Row],[YEAR]])-SUM(N2O_CALC[[#This Row],[R1]],N2O_CALC[[#This Row],[R2]],N2O_CALC[[#This Row],[R3]],N2O_CALC[[#This Row],[R4]])/N2O_PARAMS[emis2conc]</f>
        <v>1685.5266161020277</v>
      </c>
      <c r="J413" s="219">
        <f ca="1">SUM(N2O_CALC[[#This Row],[R1]],N2O_CALC[[#This Row],[R2]],N2O_CALC[[#This Row],[R3]],N2O_CALC[[#This Row],[R4]])/N2O_PARAMS[emis2conc]</f>
        <v>1003.404485278469</v>
      </c>
      <c r="K413" s="221">
        <f ca="1">N2O_CALC[[#This Row],[alpha]]*N2O_PARAMS[tau1]</f>
        <v>74.747663699960469</v>
      </c>
      <c r="L413" s="221">
        <f ca="1">SUM(N2O_CALC[[#This Row],[R1]],N2O_CALC[[#This Row],[R2]],N2O_CALC[[#This Row],[R3]],N2O_CALC[[#This Row],[R4]])+N2O_PARAMS[PI_CONC]</f>
        <v>474.66380798727135</v>
      </c>
      <c r="M413" s="221">
        <f ca="1">N2O_PARAMS[f0]*LN(N2O_CALC[[#This Row],[CONC]]/N2O_PARAMS[PI_CONC])+N2O_PARAMS[f1]*(N2O_CALC[[#This Row],[CONC]]-N2O_PARAMS[PI_CONC])+N2O_PARAMS[f2]*(SQRT(N2O_CALC[[#This Row],[CONC]])-SQRT(N2O_PARAMS[PI_CONC]))</f>
        <v>0.63168827242885728</v>
      </c>
    </row>
    <row r="414" spans="1:13" s="154" customFormat="1" x14ac:dyDescent="0.2">
      <c r="A414" s="215">
        <v>2167</v>
      </c>
      <c r="B414" s="217">
        <f ca="1">SUMIFS(INPUT_EM[N2O],INPUT_EM[YEAR],N2O_CALC[[#This Row],[YEAR]])</f>
        <v>15.352751</v>
      </c>
      <c r="C414" s="217">
        <f ca="1">SUMIFS(N2O_CALC[EMS],N2O_CALC[YEAR],"&lt;="&amp;N2O_CALC[[#This Row],[YEAR]])</f>
        <v>2704.2838523804967</v>
      </c>
      <c r="D4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98806245855775</v>
      </c>
      <c r="E4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04557824359452</v>
      </c>
      <c r="F4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4" s="219">
        <f ca="1">SUMIFS(N2O_CALC[EMS],N2O_CALC[YEAR],"&lt;="&amp;N2O_CALC[[#This Row],[YEAR]])-SUM(N2O_CALC[[#This Row],[R1]],N2O_CALC[[#This Row],[R2]],N2O_CALC[[#This Row],[R3]],N2O_CALC[[#This Row],[R4]])/N2O_PARAMS[emis2conc]</f>
        <v>1698.9798195760545</v>
      </c>
      <c r="J414" s="219">
        <f ca="1">SUM(N2O_CALC[[#This Row],[R1]],N2O_CALC[[#This Row],[R2]],N2O_CALC[[#This Row],[R3]],N2O_CALC[[#This Row],[R4]])/N2O_PARAMS[emis2conc]</f>
        <v>1005.3040328044423</v>
      </c>
      <c r="K414" s="221">
        <f ca="1">N2O_CALC[[#This Row],[alpha]]*N2O_PARAMS[tau1]</f>
        <v>74.655555557485485</v>
      </c>
      <c r="L414" s="221">
        <f ca="1">SUM(N2O_CALC[[#This Row],[R1]],N2O_CALC[[#This Row],[R2]],N2O_CALC[[#This Row],[R3]],N2O_CALC[[#This Row],[R4]])+N2O_PARAMS[PI_CONC]</f>
        <v>475.04557824359449</v>
      </c>
      <c r="M414" s="221">
        <f ca="1">N2O_PARAMS[f0]*LN(N2O_CALC[[#This Row],[CONC]]/N2O_PARAMS[PI_CONC])+N2O_PARAMS[f1]*(N2O_CALC[[#This Row],[CONC]]-N2O_PARAMS[PI_CONC])+N2O_PARAMS[f2]*(SQRT(N2O_CALC[[#This Row],[CONC]])-SQRT(N2O_PARAMS[PI_CONC]))</f>
        <v>0.63273944248598868</v>
      </c>
    </row>
    <row r="415" spans="1:13" s="154" customFormat="1" x14ac:dyDescent="0.2">
      <c r="A415" s="215">
        <v>2168</v>
      </c>
      <c r="B415" s="217">
        <f ca="1">SUMIFS(INPUT_EM[N2O],INPUT_EM[YEAR],N2O_CALC[[#This Row],[YEAR]])</f>
        <v>15.327878</v>
      </c>
      <c r="C415" s="217">
        <f ca="1">SUMIFS(N2O_CALC[EMS],N2O_CALC[YEAR],"&lt;="&amp;N2O_CALC[[#This Row],[YEAR]])</f>
        <v>2719.6117303804967</v>
      </c>
      <c r="D4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40678573985797</v>
      </c>
      <c r="E4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41476576771248</v>
      </c>
      <c r="F4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5" s="219">
        <f ca="1">SUMIFS(N2O_CALC[EMS],N2O_CALC[YEAR],"&lt;="&amp;N2O_CALC[[#This Row],[YEAR]])-SUM(N2O_CALC[[#This Row],[R1]],N2O_CALC[[#This Row],[R2]],N2O_CALC[[#This Row],[R3]],N2O_CALC[[#This Row],[R4]])/N2O_PARAMS[emis2conc]</f>
        <v>1712.4707570694454</v>
      </c>
      <c r="J415" s="219">
        <f ca="1">SUM(N2O_CALC[[#This Row],[R1]],N2O_CALC[[#This Row],[R2]],N2O_CALC[[#This Row],[R3]],N2O_CALC[[#This Row],[R4]])/N2O_PARAMS[emis2conc]</f>
        <v>1007.1409733110512</v>
      </c>
      <c r="K415" s="221">
        <f ca="1">N2O_CALC[[#This Row],[alpha]]*N2O_PARAMS[tau1]</f>
        <v>74.585221074522821</v>
      </c>
      <c r="L415" s="221">
        <f ca="1">SUM(N2O_CALC[[#This Row],[R1]],N2O_CALC[[#This Row],[R2]],N2O_CALC[[#This Row],[R3]],N2O_CALC[[#This Row],[R4]])+N2O_PARAMS[PI_CONC]</f>
        <v>475.41476576771248</v>
      </c>
      <c r="M415" s="221">
        <f ca="1">N2O_PARAMS[f0]*LN(N2O_CALC[[#This Row],[CONC]]/N2O_PARAMS[PI_CONC])+N2O_PARAMS[f1]*(N2O_CALC[[#This Row],[CONC]]-N2O_PARAMS[PI_CONC])+N2O_PARAMS[f2]*(SQRT(N2O_CALC[[#This Row],[CONC]])-SQRT(N2O_PARAMS[PI_CONC]))</f>
        <v>0.63375556546365219</v>
      </c>
    </row>
    <row r="416" spans="1:13" s="154" customFormat="1" x14ac:dyDescent="0.2">
      <c r="A416" s="215">
        <v>2169</v>
      </c>
      <c r="B416" s="217">
        <f ca="1">SUMIFS(INPUT_EM[N2O],INPUT_EM[YEAR],N2O_CALC[[#This Row],[YEAR]])</f>
        <v>15.303004</v>
      </c>
      <c r="C416" s="217">
        <f ca="1">SUMIFS(N2O_CALC[EMS],N2O_CALC[YEAR],"&lt;="&amp;N2O_CALC[[#This Row],[YEAR]])</f>
        <v>2734.9147343804966</v>
      </c>
      <c r="D4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12501594636149</v>
      </c>
      <c r="E4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77283671382085</v>
      </c>
      <c r="F4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6" s="219">
        <f ca="1">SUMIFS(N2O_CALC[EMS],N2O_CALC[YEAR],"&lt;="&amp;N2O_CALC[[#This Row],[YEAR]])-SUM(N2O_CALC[[#This Row],[R1]],N2O_CALC[[#This Row],[R2]],N2O_CALC[[#This Row],[R3]],N2O_CALC[[#This Row],[R4]])/N2O_PARAMS[emis2conc]</f>
        <v>1725.9921325414562</v>
      </c>
      <c r="J416" s="219">
        <f ca="1">SUM(N2O_CALC[[#This Row],[R1]],N2O_CALC[[#This Row],[R2]],N2O_CALC[[#This Row],[R3]],N2O_CALC[[#This Row],[R4]])/N2O_PARAMS[emis2conc]</f>
        <v>1008.9226018390403</v>
      </c>
      <c r="K416" s="221">
        <f ca="1">N2O_CALC[[#This Row],[alpha]]*N2O_PARAMS[tau1]</f>
        <v>74.551126929509735</v>
      </c>
      <c r="L416" s="221">
        <f ca="1">SUM(N2O_CALC[[#This Row],[R1]],N2O_CALC[[#This Row],[R2]],N2O_CALC[[#This Row],[R3]],N2O_CALC[[#This Row],[R4]])+N2O_PARAMS[PI_CONC]</f>
        <v>475.77283671382088</v>
      </c>
      <c r="M416" s="221">
        <f ca="1">N2O_PARAMS[f0]*LN(N2O_CALC[[#This Row],[CONC]]/N2O_PARAMS[PI_CONC])+N2O_PARAMS[f1]*(N2O_CALC[[#This Row],[CONC]]-N2O_PARAMS[PI_CONC])+N2O_PARAMS[f2]*(SQRT(N2O_CALC[[#This Row],[CONC]])-SQRT(N2O_PARAMS[PI_CONC]))</f>
        <v>0.63474071520826214</v>
      </c>
    </row>
    <row r="417" spans="1:13" s="154" customFormat="1" x14ac:dyDescent="0.2">
      <c r="A417" s="215">
        <v>2170</v>
      </c>
      <c r="B417" s="217">
        <f ca="1">SUMIFS(INPUT_EM[N2O],INPUT_EM[YEAR],N2O_CALC[[#This Row],[YEAR]])</f>
        <v>15.278131</v>
      </c>
      <c r="C417" s="217">
        <f ca="1">SUMIFS(N2O_CALC[EMS],N2O_CALC[YEAR],"&lt;="&amp;N2O_CALC[[#This Row],[YEAR]])</f>
        <v>2750.1928653804966</v>
      </c>
      <c r="D4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07887930394323</v>
      </c>
      <c r="E4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12096861441961</v>
      </c>
      <c r="F4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7" s="219">
        <f ca="1">SUMIFS(N2O_CALC[EMS],N2O_CALC[YEAR],"&lt;="&amp;N2O_CALC[[#This Row],[YEAR]])-SUM(N2O_CALC[[#This Row],[R1]],N2O_CALC[[#This Row],[R2]],N2O_CALC[[#This Row],[R3]],N2O_CALC[[#This Row],[R4]])/N2O_PARAMS[emis2conc]</f>
        <v>1739.5380880260986</v>
      </c>
      <c r="J417" s="219">
        <f ca="1">SUM(N2O_CALC[[#This Row],[R1]],N2O_CALC[[#This Row],[R2]],N2O_CALC[[#This Row],[R3]],N2O_CALC[[#This Row],[R4]])/N2O_PARAMS[emis2conc]</f>
        <v>1010.6547773543979</v>
      </c>
      <c r="K417" s="221">
        <f ca="1">N2O_CALC[[#This Row],[alpha]]*N2O_PARAMS[tau1]</f>
        <v>74.545544395777128</v>
      </c>
      <c r="L417" s="221">
        <f ca="1">SUM(N2O_CALC[[#This Row],[R1]],N2O_CALC[[#This Row],[R2]],N2O_CALC[[#This Row],[R3]],N2O_CALC[[#This Row],[R4]])+N2O_PARAMS[PI_CONC]</f>
        <v>476.12096861441961</v>
      </c>
      <c r="M417" s="221">
        <f ca="1">N2O_PARAMS[f0]*LN(N2O_CALC[[#This Row],[CONC]]/N2O_PARAMS[PI_CONC])+N2O_PARAMS[f1]*(N2O_CALC[[#This Row],[CONC]]-N2O_PARAMS[PI_CONC])+N2O_PARAMS[f2]*(SQRT(N2O_CALC[[#This Row],[CONC]])-SQRT(N2O_PARAMS[PI_CONC]))</f>
        <v>0.63569816459717077</v>
      </c>
    </row>
    <row r="418" spans="1:13" s="154" customFormat="1" x14ac:dyDescent="0.2">
      <c r="A418" s="215">
        <v>2171</v>
      </c>
      <c r="B418" s="217">
        <f ca="1">SUMIFS(INPUT_EM[N2O],INPUT_EM[YEAR],N2O_CALC[[#This Row],[YEAR]])</f>
        <v>15.253257</v>
      </c>
      <c r="C418" s="217">
        <f ca="1">SUMIFS(N2O_CALC[EMS],N2O_CALC[YEAR],"&lt;="&amp;N2O_CALC[[#This Row],[YEAR]])</f>
        <v>2765.4461223804965</v>
      </c>
      <c r="D4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11685932388793</v>
      </c>
      <c r="E4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45966284362646</v>
      </c>
      <c r="F4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8" s="219">
        <f ca="1">SUMIFS(N2O_CALC[EMS],N2O_CALC[YEAR],"&lt;="&amp;N2O_CALC[[#This Row],[YEAR]])-SUM(N2O_CALC[[#This Row],[R1]],N2O_CALC[[#This Row],[R2]],N2O_CALC[[#This Row],[R3]],N2O_CALC[[#This Row],[R4]])/N2O_PARAMS[emis2conc]</f>
        <v>1753.1061278712905</v>
      </c>
      <c r="J418" s="219">
        <f ca="1">SUM(N2O_CALC[[#This Row],[R1]],N2O_CALC[[#This Row],[R2]],N2O_CALC[[#This Row],[R3]],N2O_CALC[[#This Row],[R4]])/N2O_PARAMS[emis2conc]</f>
        <v>1012.339994509206</v>
      </c>
      <c r="K418" s="221">
        <f ca="1">N2O_CALC[[#This Row],[alpha]]*N2O_PARAMS[tau1]</f>
        <v>74.550139978190444</v>
      </c>
      <c r="L418" s="221">
        <f ca="1">SUM(N2O_CALC[[#This Row],[R1]],N2O_CALC[[#This Row],[R2]],N2O_CALC[[#This Row],[R3]],N2O_CALC[[#This Row],[R4]])+N2O_PARAMS[PI_CONC]</f>
        <v>476.45966284362646</v>
      </c>
      <c r="M418" s="221">
        <f ca="1">N2O_PARAMS[f0]*LN(N2O_CALC[[#This Row],[CONC]]/N2O_PARAMS[PI_CONC])+N2O_PARAMS[f1]*(N2O_CALC[[#This Row],[CONC]]-N2O_PARAMS[PI_CONC])+N2O_PARAMS[f2]*(SQRT(N2O_CALC[[#This Row],[CONC]])-SQRT(N2O_PARAMS[PI_CONC]))</f>
        <v>0.63662932216801482</v>
      </c>
    </row>
    <row r="419" spans="1:13" s="154" customFormat="1" x14ac:dyDescent="0.2">
      <c r="A419" s="215">
        <v>2172</v>
      </c>
      <c r="B419" s="217">
        <f ca="1">SUMIFS(INPUT_EM[N2O],INPUT_EM[YEAR],N2O_CALC[[#This Row],[YEAR]])</f>
        <v>15.228384</v>
      </c>
      <c r="C419" s="217">
        <f ca="1">SUMIFS(N2O_CALC[EMS],N2O_CALC[YEAR],"&lt;="&amp;N2O_CALC[[#This Row],[YEAR]])</f>
        <v>2780.6745063804965</v>
      </c>
      <c r="D4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15726373651336</v>
      </c>
      <c r="E4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78905656132815</v>
      </c>
      <c r="F4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19" s="219">
        <f ca="1">SUMIFS(N2O_CALC[EMS],N2O_CALC[YEAR],"&lt;="&amp;N2O_CALC[[#This Row],[YEAR]])-SUM(N2O_CALC[[#This Row],[R1]],N2O_CALC[[#This Row],[R2]],N2O_CALC[[#This Row],[R3]],N2O_CALC[[#This Row],[R4]])/N2O_PARAMS[emis2conc]</f>
        <v>1766.6955706201898</v>
      </c>
      <c r="J419" s="219">
        <f ca="1">SUM(N2O_CALC[[#This Row],[R1]],N2O_CALC[[#This Row],[R2]],N2O_CALC[[#This Row],[R3]],N2O_CALC[[#This Row],[R4]])/N2O_PARAMS[emis2conc]</f>
        <v>1013.9789357603069</v>
      </c>
      <c r="K419" s="221">
        <f ca="1">N2O_CALC[[#This Row],[alpha]]*N2O_PARAMS[tau1]</f>
        <v>74.555028912118118</v>
      </c>
      <c r="L419" s="221">
        <f ca="1">SUM(N2O_CALC[[#This Row],[R1]],N2O_CALC[[#This Row],[R2]],N2O_CALC[[#This Row],[R3]],N2O_CALC[[#This Row],[R4]])+N2O_PARAMS[PI_CONC]</f>
        <v>476.78905656132815</v>
      </c>
      <c r="M419" s="221">
        <f ca="1">N2O_PARAMS[f0]*LN(N2O_CALC[[#This Row],[CONC]]/N2O_PARAMS[PI_CONC])+N2O_PARAMS[f1]*(N2O_CALC[[#This Row],[CONC]]-N2O_PARAMS[PI_CONC])+N2O_PARAMS[f2]*(SQRT(N2O_CALC[[#This Row],[CONC]])-SQRT(N2O_PARAMS[PI_CONC]))</f>
        <v>0.63753459284120129</v>
      </c>
    </row>
    <row r="420" spans="1:13" s="154" customFormat="1" x14ac:dyDescent="0.2">
      <c r="A420" s="215">
        <v>2173</v>
      </c>
      <c r="B420" s="217">
        <f ca="1">SUMIFS(INPUT_EM[N2O],INPUT_EM[YEAR],N2O_CALC[[#This Row],[YEAR]])</f>
        <v>15.20351</v>
      </c>
      <c r="C420" s="217">
        <f ca="1">SUMIFS(N2O_CALC[EMS],N2O_CALC[YEAR],"&lt;="&amp;N2O_CALC[[#This Row],[YEAR]])</f>
        <v>2795.8780163804963</v>
      </c>
      <c r="D4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16750783076724</v>
      </c>
      <c r="E4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10914103595732</v>
      </c>
      <c r="F4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0" s="219">
        <f ca="1">SUMIFS(N2O_CALC[EMS],N2O_CALC[YEAR],"&lt;="&amp;N2O_CALC[[#This Row],[YEAR]])-SUM(N2O_CALC[[#This Row],[R1]],N2O_CALC[[#This Row],[R2]],N2O_CALC[[#This Row],[R3]],N2O_CALC[[#This Row],[R4]])/N2O_PARAMS[emis2conc]</f>
        <v>1780.306458717844</v>
      </c>
      <c r="J420" s="219">
        <f ca="1">SUM(N2O_CALC[[#This Row],[R1]],N2O_CALC[[#This Row],[R2]],N2O_CALC[[#This Row],[R3]],N2O_CALC[[#This Row],[R4]])/N2O_PARAMS[emis2conc]</f>
        <v>1015.5715576626524</v>
      </c>
      <c r="K420" s="221">
        <f ca="1">N2O_CALC[[#This Row],[alpha]]*N2O_PARAMS[tau1]</f>
        <v>74.556268447522839</v>
      </c>
      <c r="L420" s="221">
        <f ca="1">SUM(N2O_CALC[[#This Row],[R1]],N2O_CALC[[#This Row],[R2]],N2O_CALC[[#This Row],[R3]],N2O_CALC[[#This Row],[R4]])+N2O_PARAMS[PI_CONC]</f>
        <v>477.10914103595735</v>
      </c>
      <c r="M420" s="221">
        <f ca="1">N2O_PARAMS[f0]*LN(N2O_CALC[[#This Row],[CONC]]/N2O_PARAMS[PI_CONC])+N2O_PARAMS[f1]*(N2O_CALC[[#This Row],[CONC]]-N2O_PARAMS[PI_CONC])+N2O_PARAMS[f2]*(SQRT(N2O_CALC[[#This Row],[CONC]])-SQRT(N2O_PARAMS[PI_CONC]))</f>
        <v>0.63841397945391742</v>
      </c>
    </row>
    <row r="421" spans="1:13" s="154" customFormat="1" x14ac:dyDescent="0.2">
      <c r="A421" s="215">
        <v>2174</v>
      </c>
      <c r="B421" s="217">
        <f ca="1">SUMIFS(INPUT_EM[N2O],INPUT_EM[YEAR],N2O_CALC[[#This Row],[YEAR]])</f>
        <v>15.178637</v>
      </c>
      <c r="C421" s="217">
        <f ca="1">SUMIFS(N2O_CALC[EMS],N2O_CALC[YEAR],"&lt;="&amp;N2O_CALC[[#This Row],[YEAR]])</f>
        <v>2811.0566533804963</v>
      </c>
      <c r="D4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612678716197744</v>
      </c>
      <c r="E4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41981552639211</v>
      </c>
      <c r="F4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1" s="219">
        <f ca="1">SUMIFS(N2O_CALC[EMS],N2O_CALC[YEAR],"&lt;="&amp;N2O_CALC[[#This Row],[YEAR]])-SUM(N2O_CALC[[#This Row],[R1]],N2O_CALC[[#This Row],[R2]],N2O_CALC[[#This Row],[R3]],N2O_CALC[[#This Row],[R4]])/N2O_PARAMS[emis2conc]</f>
        <v>1793.9392944147983</v>
      </c>
      <c r="J421" s="219">
        <f ca="1">SUM(N2O_CALC[[#This Row],[R1]],N2O_CALC[[#This Row],[R2]],N2O_CALC[[#This Row],[R3]],N2O_CALC[[#This Row],[R4]])/N2O_PARAMS[emis2conc]</f>
        <v>1017.117358965698</v>
      </c>
      <c r="K421" s="221">
        <f ca="1">N2O_CALC[[#This Row],[alpha]]*N2O_PARAMS[tau1]</f>
        <v>74.551341246599264</v>
      </c>
      <c r="L421" s="221">
        <f ca="1">SUM(N2O_CALC[[#This Row],[R1]],N2O_CALC[[#This Row],[R2]],N2O_CALC[[#This Row],[R3]],N2O_CALC[[#This Row],[R4]])+N2O_PARAMS[PI_CONC]</f>
        <v>477.41981552639209</v>
      </c>
      <c r="M421" s="221">
        <f ca="1">N2O_PARAMS[f0]*LN(N2O_CALC[[#This Row],[CONC]]/N2O_PARAMS[PI_CONC])+N2O_PARAMS[f1]*(N2O_CALC[[#This Row],[CONC]]-N2O_PARAMS[PI_CONC])+N2O_PARAMS[f2]*(SQRT(N2O_CALC[[#This Row],[CONC]])-SQRT(N2O_PARAMS[PI_CONC]))</f>
        <v>0.63926723141439978</v>
      </c>
    </row>
    <row r="422" spans="1:13" s="154" customFormat="1" x14ac:dyDescent="0.2">
      <c r="A422" s="215">
        <v>2175</v>
      </c>
      <c r="B422" s="217">
        <f ca="1">SUMIFS(INPUT_EM[N2O],INPUT_EM[YEAR],N2O_CALC[[#This Row],[YEAR]])</f>
        <v>15.153763</v>
      </c>
      <c r="C422" s="217">
        <f ca="1">SUMIFS(N2O_CALC[EMS],N2O_CALC[YEAR],"&lt;="&amp;N2O_CALC[[#This Row],[YEAR]])</f>
        <v>2826.2104163804961</v>
      </c>
      <c r="D4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573182503598944</v>
      </c>
      <c r="E4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71963639491219</v>
      </c>
      <c r="F4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2" s="219">
        <f ca="1">SUMIFS(N2O_CALC[EMS],N2O_CALC[YEAR],"&lt;="&amp;N2O_CALC[[#This Row],[YEAR]])-SUM(N2O_CALC[[#This Row],[R1]],N2O_CALC[[#This Row],[R2]],N2O_CALC[[#This Row],[R3]],N2O_CALC[[#This Row],[R4]])/N2O_PARAMS[emis2conc]</f>
        <v>1807.601259718148</v>
      </c>
      <c r="J422" s="219">
        <f ca="1">SUM(N2O_CALC[[#This Row],[R1]],N2O_CALC[[#This Row],[R2]],N2O_CALC[[#This Row],[R3]],N2O_CALC[[#This Row],[R4]])/N2O_PARAMS[emis2conc]</f>
        <v>1018.6091566623483</v>
      </c>
      <c r="K422" s="221">
        <f ca="1">N2O_CALC[[#This Row],[alpha]]*N2O_PARAMS[tau1]</f>
        <v>74.503550829354722</v>
      </c>
      <c r="L422" s="221">
        <f ca="1">SUM(N2O_CALC[[#This Row],[R1]],N2O_CALC[[#This Row],[R2]],N2O_CALC[[#This Row],[R3]],N2O_CALC[[#This Row],[R4]])+N2O_PARAMS[PI_CONC]</f>
        <v>477.71963639491219</v>
      </c>
      <c r="M422" s="221">
        <f ca="1">N2O_PARAMS[f0]*LN(N2O_CALC[[#This Row],[CONC]]/N2O_PARAMS[PI_CONC])+N2O_PARAMS[f1]*(N2O_CALC[[#This Row],[CONC]]-N2O_PARAMS[PI_CONC])+N2O_PARAMS[f2]*(SQRT(N2O_CALC[[#This Row],[CONC]])-SQRT(N2O_PARAMS[PI_CONC]))</f>
        <v>0.6400904112423752</v>
      </c>
    </row>
    <row r="423" spans="1:13" s="154" customFormat="1" x14ac:dyDescent="0.2">
      <c r="A423" s="215">
        <v>2176</v>
      </c>
      <c r="B423" s="217">
        <f ca="1">SUMIFS(INPUT_EM[N2O],INPUT_EM[YEAR],N2O_CALC[[#This Row],[YEAR]])</f>
        <v>15.12889</v>
      </c>
      <c r="C423" s="217">
        <f ca="1">SUMIFS(N2O_CALC[EMS],N2O_CALC[YEAR],"&lt;="&amp;N2O_CALC[[#This Row],[YEAR]])</f>
        <v>2841.3393063804961</v>
      </c>
      <c r="D4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489659223779447</v>
      </c>
      <c r="E4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00678426133445</v>
      </c>
      <c r="F4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3" s="219">
        <f ca="1">SUMIFS(N2O_CALC[EMS],N2O_CALC[YEAR],"&lt;="&amp;N2O_CALC[[#This Row],[YEAR]])-SUM(N2O_CALC[[#This Row],[R1]],N2O_CALC[[#This Row],[R2]],N2O_CALC[[#This Row],[R3]],N2O_CALC[[#This Row],[R4]])/N2O_PARAMS[emis2conc]</f>
        <v>1821.3014081904444</v>
      </c>
      <c r="J423" s="219">
        <f ca="1">SUM(N2O_CALC[[#This Row],[R1]],N2O_CALC[[#This Row],[R2]],N2O_CALC[[#This Row],[R3]],N2O_CALC[[#This Row],[R4]])/N2O_PARAMS[emis2conc]</f>
        <v>1020.0378981900517</v>
      </c>
      <c r="K423" s="221">
        <f ca="1">N2O_CALC[[#This Row],[alpha]]*N2O_PARAMS[tau1]</f>
        <v>74.402487660773133</v>
      </c>
      <c r="L423" s="221">
        <f ca="1">SUM(N2O_CALC[[#This Row],[R1]],N2O_CALC[[#This Row],[R2]],N2O_CALC[[#This Row],[R3]],N2O_CALC[[#This Row],[R4]])+N2O_PARAMS[PI_CONC]</f>
        <v>478.00678426133447</v>
      </c>
      <c r="M423" s="221">
        <f ca="1">N2O_PARAMS[f0]*LN(N2O_CALC[[#This Row],[CONC]]/N2O_PARAMS[PI_CONC])+N2O_PARAMS[f1]*(N2O_CALC[[#This Row],[CONC]]-N2O_PARAMS[PI_CONC])+N2O_PARAMS[f2]*(SQRT(N2O_CALC[[#This Row],[CONC]])-SQRT(N2O_PARAMS[PI_CONC]))</f>
        <v>0.64087855429343976</v>
      </c>
    </row>
    <row r="424" spans="1:13" s="154" customFormat="1" x14ac:dyDescent="0.2">
      <c r="A424" s="215">
        <v>2177</v>
      </c>
      <c r="B424" s="217">
        <f ca="1">SUMIFS(INPUT_EM[N2O],INPUT_EM[YEAR],N2O_CALC[[#This Row],[YEAR]])</f>
        <v>15.104016</v>
      </c>
      <c r="C424" s="217">
        <f ca="1">SUMIFS(N2O_CALC[EMS],N2O_CALC[YEAR],"&lt;="&amp;N2O_CALC[[#This Row],[YEAR]])</f>
        <v>2856.4433223804958</v>
      </c>
      <c r="D4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9341371095367</v>
      </c>
      <c r="E4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28083930017485</v>
      </c>
      <c r="F4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4" s="219">
        <f ca="1">SUMIFS(N2O_CALC[EMS],N2O_CALC[YEAR],"&lt;="&amp;N2O_CALC[[#This Row],[YEAR]])-SUM(N2O_CALC[[#This Row],[R1]],N2O_CALC[[#This Row],[R2]],N2O_CALC[[#This Row],[R3]],N2O_CALC[[#This Row],[R4]])/N2O_PARAMS[emis2conc]</f>
        <v>1835.0418277279446</v>
      </c>
      <c r="J424" s="219">
        <f ca="1">SUM(N2O_CALC[[#This Row],[R1]],N2O_CALC[[#This Row],[R2]],N2O_CALC[[#This Row],[R3]],N2O_CALC[[#This Row],[R4]])/N2O_PARAMS[emis2conc]</f>
        <v>1021.4014946525513</v>
      </c>
      <c r="K424" s="221">
        <f ca="1">N2O_CALC[[#This Row],[alpha]]*N2O_PARAMS[tau1]</f>
        <v>74.286030590253944</v>
      </c>
      <c r="L424" s="221">
        <f ca="1">SUM(N2O_CALC[[#This Row],[R1]],N2O_CALC[[#This Row],[R2]],N2O_CALC[[#This Row],[R3]],N2O_CALC[[#This Row],[R4]])+N2O_PARAMS[PI_CONC]</f>
        <v>478.28083930017488</v>
      </c>
      <c r="M424" s="221">
        <f ca="1">N2O_PARAMS[f0]*LN(N2O_CALC[[#This Row],[CONC]]/N2O_PARAMS[PI_CONC])+N2O_PARAMS[f1]*(N2O_CALC[[#This Row],[CONC]]-N2O_PARAMS[PI_CONC])+N2O_PARAMS[f2]*(SQRT(N2O_CALC[[#This Row],[CONC]])-SQRT(N2O_PARAMS[PI_CONC]))</f>
        <v>0.64163054033049416</v>
      </c>
    </row>
    <row r="425" spans="1:13" s="154" customFormat="1" x14ac:dyDescent="0.2">
      <c r="A425" s="215">
        <v>2178</v>
      </c>
      <c r="B425" s="217">
        <f ca="1">SUMIFS(INPUT_EM[N2O],INPUT_EM[YEAR],N2O_CALC[[#This Row],[YEAR]])</f>
        <v>15.079143</v>
      </c>
      <c r="C425" s="217">
        <f ca="1">SUMIFS(N2O_CALC[EMS],N2O_CALC[YEAR],"&lt;="&amp;N2O_CALC[[#This Row],[YEAR]])</f>
        <v>2871.5224653804958</v>
      </c>
      <c r="D4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301521972082718</v>
      </c>
      <c r="E4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54214718230665</v>
      </c>
      <c r="F4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5" s="219">
        <f ca="1">SUMIFS(N2O_CALC[EMS],N2O_CALC[YEAR],"&lt;="&amp;N2O_CALC[[#This Row],[YEAR]])-SUM(N2O_CALC[[#This Row],[R1]],N2O_CALC[[#This Row],[R2]],N2O_CALC[[#This Row],[R3]],N2O_CALC[[#This Row],[R4]])/N2O_PARAMS[emis2conc]</f>
        <v>1848.8207994002951</v>
      </c>
      <c r="J425" s="219">
        <f ca="1">SUM(N2O_CALC[[#This Row],[R1]],N2O_CALC[[#This Row],[R2]],N2O_CALC[[#This Row],[R3]],N2O_CALC[[#This Row],[R4]])/N2O_PARAMS[emis2conc]</f>
        <v>1022.7016659802007</v>
      </c>
      <c r="K425" s="221">
        <f ca="1">N2O_CALC[[#This Row],[alpha]]*N2O_PARAMS[tau1]</f>
        <v>74.174841586220083</v>
      </c>
      <c r="L425" s="221">
        <f ca="1">SUM(N2O_CALC[[#This Row],[R1]],N2O_CALC[[#This Row],[R2]],N2O_CALC[[#This Row],[R3]],N2O_CALC[[#This Row],[R4]])+N2O_PARAMS[PI_CONC]</f>
        <v>478.54214718230662</v>
      </c>
      <c r="M425" s="221">
        <f ca="1">N2O_PARAMS[f0]*LN(N2O_CALC[[#This Row],[CONC]]/N2O_PARAMS[PI_CONC])+N2O_PARAMS[f1]*(N2O_CALC[[#This Row],[CONC]]-N2O_PARAMS[PI_CONC])+N2O_PARAMS[f2]*(SQRT(N2O_CALC[[#This Row],[CONC]])-SQRT(N2O_PARAMS[PI_CONC]))</f>
        <v>0.64234734852620345</v>
      </c>
    </row>
    <row r="426" spans="1:13" s="154" customFormat="1" x14ac:dyDescent="0.2">
      <c r="A426" s="215">
        <v>2179</v>
      </c>
      <c r="B426" s="217">
        <f ca="1">SUMIFS(INPUT_EM[N2O],INPUT_EM[YEAR],N2O_CALC[[#This Row],[YEAR]])</f>
        <v>15.054269</v>
      </c>
      <c r="C426" s="217">
        <f ca="1">SUMIFS(N2O_CALC[EMS],N2O_CALC[YEAR],"&lt;="&amp;N2O_CALC[[#This Row],[YEAR]])</f>
        <v>2886.576734380496</v>
      </c>
      <c r="D4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227617350303398</v>
      </c>
      <c r="E4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79166585543882</v>
      </c>
      <c r="F4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6" s="219">
        <f ca="1">SUMIFS(N2O_CALC[EMS],N2O_CALC[YEAR],"&lt;="&amp;N2O_CALC[[#This Row],[YEAR]])-SUM(N2O_CALC[[#This Row],[R1]],N2O_CALC[[#This Row],[R2]],N2O_CALC[[#This Row],[R3]],N2O_CALC[[#This Row],[R4]])/N2O_PARAMS[emis2conc]</f>
        <v>1862.633555814173</v>
      </c>
      <c r="J426" s="219">
        <f ca="1">SUM(N2O_CALC[[#This Row],[R1]],N2O_CALC[[#This Row],[R2]],N2O_CALC[[#This Row],[R3]],N2O_CALC[[#This Row],[R4]])/N2O_PARAMS[emis2conc]</f>
        <v>1023.943178566323</v>
      </c>
      <c r="K426" s="221">
        <f ca="1">N2O_CALC[[#This Row],[alpha]]*N2O_PARAMS[tau1]</f>
        <v>74.085416993867113</v>
      </c>
      <c r="L426" s="221">
        <f ca="1">SUM(N2O_CALC[[#This Row],[R1]],N2O_CALC[[#This Row],[R2]],N2O_CALC[[#This Row],[R3]],N2O_CALC[[#This Row],[R4]])+N2O_PARAMS[PI_CONC]</f>
        <v>478.79166585543885</v>
      </c>
      <c r="M426" s="221">
        <f ca="1">N2O_PARAMS[f0]*LN(N2O_CALC[[#This Row],[CONC]]/N2O_PARAMS[PI_CONC])+N2O_PARAMS[f1]*(N2O_CALC[[#This Row],[CONC]]-N2O_PARAMS[PI_CONC])+N2O_PARAMS[f2]*(SQRT(N2O_CALC[[#This Row],[CONC]])-SQRT(N2O_PARAMS[PI_CONC]))</f>
        <v>0.64303163444779821</v>
      </c>
    </row>
    <row r="427" spans="1:13" s="154" customFormat="1" x14ac:dyDescent="0.2">
      <c r="A427" s="215">
        <v>2180</v>
      </c>
      <c r="B427" s="217">
        <f ca="1">SUMIFS(INPUT_EM[N2O],INPUT_EM[YEAR],N2O_CALC[[#This Row],[YEAR]])</f>
        <v>15.029396</v>
      </c>
      <c r="C427" s="217">
        <f ca="1">SUMIFS(N2O_CALC[EMS],N2O_CALC[YEAR],"&lt;="&amp;N2O_CALC[[#This Row],[YEAR]])</f>
        <v>2901.6061303804959</v>
      </c>
      <c r="D4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83567824649887</v>
      </c>
      <c r="E4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03088620033012</v>
      </c>
      <c r="F4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7" s="219">
        <f ca="1">SUMIFS(N2O_CALC[EMS],N2O_CALC[YEAR],"&lt;="&amp;N2O_CALC[[#This Row],[YEAR]])-SUM(N2O_CALC[[#This Row],[R1]],N2O_CALC[[#This Row],[R2]],N2O_CALC[[#This Row],[R3]],N2O_CALC[[#This Row],[R4]])/N2O_PARAMS[emis2conc]</f>
        <v>1876.4726798986046</v>
      </c>
      <c r="J427" s="219">
        <f ca="1">SUM(N2O_CALC[[#This Row],[R1]],N2O_CALC[[#This Row],[R2]],N2O_CALC[[#This Row],[R3]],N2O_CALC[[#This Row],[R4]])/N2O_PARAMS[emis2conc]</f>
        <v>1025.1334504818913</v>
      </c>
      <c r="K427" s="221">
        <f ca="1">N2O_CALC[[#This Row],[alpha]]*N2O_PARAMS[tau1]</f>
        <v>74.032117067826363</v>
      </c>
      <c r="L427" s="221">
        <f ca="1">SUM(N2O_CALC[[#This Row],[R1]],N2O_CALC[[#This Row],[R2]],N2O_CALC[[#This Row],[R3]],N2O_CALC[[#This Row],[R4]])+N2O_PARAMS[PI_CONC]</f>
        <v>479.03088620033009</v>
      </c>
      <c r="M427" s="221">
        <f ca="1">N2O_PARAMS[f0]*LN(N2O_CALC[[#This Row],[CONC]]/N2O_PARAMS[PI_CONC])+N2O_PARAMS[f1]*(N2O_CALC[[#This Row],[CONC]]-N2O_PARAMS[PI_CONC])+N2O_PARAMS[f2]*(SQRT(N2O_CALC[[#This Row],[CONC]])-SQRT(N2O_PARAMS[PI_CONC]))</f>
        <v>0.64368751059163709</v>
      </c>
    </row>
    <row r="428" spans="1:13" s="154" customFormat="1" x14ac:dyDescent="0.2">
      <c r="A428" s="215">
        <v>2181</v>
      </c>
      <c r="B428" s="217">
        <f ca="1">SUMIFS(INPUT_EM[N2O],INPUT_EM[YEAR],N2O_CALC[[#This Row],[YEAR]])</f>
        <v>15.004522</v>
      </c>
      <c r="C428" s="217">
        <f ca="1">SUMIFS(N2O_CALC[EMS],N2O_CALC[YEAR],"&lt;="&amp;N2O_CALC[[#This Row],[YEAR]])</f>
        <v>2916.610652380496</v>
      </c>
      <c r="D4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63014237828939</v>
      </c>
      <c r="E4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26100196508108</v>
      </c>
      <c r="F4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8" s="219">
        <f ca="1">SUMIFS(N2O_CALC[EMS],N2O_CALC[YEAR],"&lt;="&amp;N2O_CALC[[#This Row],[YEAR]])-SUM(N2O_CALC[[#This Row],[R1]],N2O_CALC[[#This Row],[R2]],N2O_CALC[[#This Row],[R3]],N2O_CALC[[#This Row],[R4]])/N2O_PARAMS[emis2conc]</f>
        <v>1890.3322310047745</v>
      </c>
      <c r="J428" s="219">
        <f ca="1">SUM(N2O_CALC[[#This Row],[R1]],N2O_CALC[[#This Row],[R2]],N2O_CALC[[#This Row],[R3]],N2O_CALC[[#This Row],[R4]])/N2O_PARAMS[emis2conc]</f>
        <v>1026.2784213757216</v>
      </c>
      <c r="K428" s="221">
        <f ca="1">N2O_CALC[[#This Row],[alpha]]*N2O_PARAMS[tau1]</f>
        <v>74.007247227773021</v>
      </c>
      <c r="L428" s="221">
        <f ca="1">SUM(N2O_CALC[[#This Row],[R1]],N2O_CALC[[#This Row],[R2]],N2O_CALC[[#This Row],[R3]],N2O_CALC[[#This Row],[R4]])+N2O_PARAMS[PI_CONC]</f>
        <v>479.26100196508105</v>
      </c>
      <c r="M428" s="221">
        <f ca="1">N2O_PARAMS[f0]*LN(N2O_CALC[[#This Row],[CONC]]/N2O_PARAMS[PI_CONC])+N2O_PARAMS[f1]*(N2O_CALC[[#This Row],[CONC]]-N2O_PARAMS[PI_CONC])+N2O_PARAMS[f2]*(SQRT(N2O_CALC[[#This Row],[CONC]])-SQRT(N2O_PARAMS[PI_CONC]))</f>
        <v>0.6443182699717428</v>
      </c>
    </row>
    <row r="429" spans="1:13" s="154" customFormat="1" x14ac:dyDescent="0.2">
      <c r="A429" s="215">
        <v>2182</v>
      </c>
      <c r="B429" s="217">
        <f ca="1">SUMIFS(INPUT_EM[N2O],INPUT_EM[YEAR],N2O_CALC[[#This Row],[YEAR]])</f>
        <v>14.979649</v>
      </c>
      <c r="C429" s="217">
        <f ca="1">SUMIFS(N2O_CALC[EMS],N2O_CALC[YEAR],"&lt;="&amp;N2O_CALC[[#This Row],[YEAR]])</f>
        <v>2931.5903013804959</v>
      </c>
      <c r="D4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50902286312592</v>
      </c>
      <c r="E4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48251532949595</v>
      </c>
      <c r="F4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29" s="219">
        <f ca="1">SUMIFS(N2O_CALC[EMS],N2O_CALC[YEAR],"&lt;="&amp;N2O_CALC[[#This Row],[YEAR]])-SUM(N2O_CALC[[#This Row],[R1]],N2O_CALC[[#This Row],[R2]],N2O_CALC[[#This Row],[R3]],N2O_CALC[[#This Row],[R4]])/N2O_PARAMS[emis2conc]</f>
        <v>1904.2097114718017</v>
      </c>
      <c r="J429" s="219">
        <f ca="1">SUM(N2O_CALC[[#This Row],[R1]],N2O_CALC[[#This Row],[R2]],N2O_CALC[[#This Row],[R3]],N2O_CALC[[#This Row],[R4]])/N2O_PARAMS[emis2conc]</f>
        <v>1027.3805899086942</v>
      </c>
      <c r="K429" s="221">
        <f ca="1">N2O_CALC[[#This Row],[alpha]]*N2O_PARAMS[tau1]</f>
        <v>73.992591766438238</v>
      </c>
      <c r="L429" s="221">
        <f ca="1">SUM(N2O_CALC[[#This Row],[R1]],N2O_CALC[[#This Row],[R2]],N2O_CALC[[#This Row],[R3]],N2O_CALC[[#This Row],[R4]])+N2O_PARAMS[PI_CONC]</f>
        <v>479.48251532949598</v>
      </c>
      <c r="M429" s="221">
        <f ca="1">N2O_PARAMS[f0]*LN(N2O_CALC[[#This Row],[CONC]]/N2O_PARAMS[PI_CONC])+N2O_PARAMS[f1]*(N2O_CALC[[#This Row],[CONC]]-N2O_PARAMS[PI_CONC])+N2O_PARAMS[f2]*(SQRT(N2O_CALC[[#This Row],[CONC]])-SQRT(N2O_PARAMS[PI_CONC]))</f>
        <v>0.64492530669406001</v>
      </c>
    </row>
    <row r="430" spans="1:13" s="154" customFormat="1" x14ac:dyDescent="0.2">
      <c r="A430" s="215">
        <v>2183</v>
      </c>
      <c r="B430" s="217">
        <f ca="1">SUMIFS(INPUT_EM[N2O],INPUT_EM[YEAR],N2O_CALC[[#This Row],[YEAR]])</f>
        <v>14.954776000000001</v>
      </c>
      <c r="C430" s="217">
        <f ca="1">SUMIFS(N2O_CALC[EMS],N2O_CALC[YEAR],"&lt;="&amp;N2O_CALC[[#This Row],[YEAR]])</f>
        <v>2946.545077380496</v>
      </c>
      <c r="D4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39117223836648</v>
      </c>
      <c r="E4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69555520691213</v>
      </c>
      <c r="F4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0" s="219">
        <f ca="1">SUMIFS(N2O_CALC[EMS],N2O_CALC[YEAR],"&lt;="&amp;N2O_CALC[[#This Row],[YEAR]])-SUM(N2O_CALC[[#This Row],[R1]],N2O_CALC[[#This Row],[R2]],N2O_CALC[[#This Row],[R3]],N2O_CALC[[#This Row],[R4]])/N2O_PARAMS[emis2conc]</f>
        <v>1918.1044798746227</v>
      </c>
      <c r="J430" s="219">
        <f ca="1">SUM(N2O_CALC[[#This Row],[R1]],N2O_CALC[[#This Row],[R2]],N2O_CALC[[#This Row],[R3]],N2O_CALC[[#This Row],[R4]])/N2O_PARAMS[emis2conc]</f>
        <v>1028.4405975058733</v>
      </c>
      <c r="K430" s="221">
        <f ca="1">N2O_CALC[[#This Row],[alpha]]*N2O_PARAMS[tau1]</f>
        <v>73.978331840842344</v>
      </c>
      <c r="L430" s="221">
        <f ca="1">SUM(N2O_CALC[[#This Row],[R1]],N2O_CALC[[#This Row],[R2]],N2O_CALC[[#This Row],[R3]],N2O_CALC[[#This Row],[R4]])+N2O_PARAMS[PI_CONC]</f>
        <v>479.6955552069121</v>
      </c>
      <c r="M430" s="221">
        <f ca="1">N2O_PARAMS[f0]*LN(N2O_CALC[[#This Row],[CONC]]/N2O_PARAMS[PI_CONC])+N2O_PARAMS[f1]*(N2O_CALC[[#This Row],[CONC]]-N2O_PARAMS[PI_CONC])+N2O_PARAMS[f2]*(SQRT(N2O_CALC[[#This Row],[CONC]])-SQRT(N2O_PARAMS[PI_CONC]))</f>
        <v>0.64550899035183107</v>
      </c>
    </row>
    <row r="431" spans="1:13" s="154" customFormat="1" x14ac:dyDescent="0.2">
      <c r="A431" s="215">
        <v>2184</v>
      </c>
      <c r="B431" s="217">
        <f ca="1">SUMIFS(INPUT_EM[N2O],INPUT_EM[YEAR],N2O_CALC[[#This Row],[YEAR]])</f>
        <v>14.929902</v>
      </c>
      <c r="C431" s="217">
        <f ca="1">SUMIFS(N2O_CALC[EMS],N2O_CALC[YEAR],"&lt;="&amp;N2O_CALC[[#This Row],[YEAR]])</f>
        <v>2961.4749793804958</v>
      </c>
      <c r="D4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24426368110851</v>
      </c>
      <c r="E4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90010183711314</v>
      </c>
      <c r="F4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1" s="219">
        <f ca="1">SUMIFS(N2O_CALC[EMS],N2O_CALC[YEAR],"&lt;="&amp;N2O_CALC[[#This Row],[YEAR]])-SUM(N2O_CALC[[#This Row],[R1]],N2O_CALC[[#This Row],[R2]],N2O_CALC[[#This Row],[R3]],N2O_CALC[[#This Row],[R4]])/N2O_PARAMS[emis2conc]</f>
        <v>1932.0166335327622</v>
      </c>
      <c r="J431" s="219">
        <f ca="1">SUM(N2O_CALC[[#This Row],[R1]],N2O_CALC[[#This Row],[R2]],N2O_CALC[[#This Row],[R3]],N2O_CALC[[#This Row],[R4]])/N2O_PARAMS[emis2conc]</f>
        <v>1029.4583458477337</v>
      </c>
      <c r="K431" s="221">
        <f ca="1">N2O_CALC[[#This Row],[alpha]]*N2O_PARAMS[tau1]</f>
        <v>73.960555905414125</v>
      </c>
      <c r="L431" s="221">
        <f ca="1">SUM(N2O_CALC[[#This Row],[R1]],N2O_CALC[[#This Row],[R2]],N2O_CALC[[#This Row],[R3]],N2O_CALC[[#This Row],[R4]])+N2O_PARAMS[PI_CONC]</f>
        <v>479.90010183711314</v>
      </c>
      <c r="M431" s="221">
        <f ca="1">N2O_PARAMS[f0]*LN(N2O_CALC[[#This Row],[CONC]]/N2O_PARAMS[PI_CONC])+N2O_PARAMS[f1]*(N2O_CALC[[#This Row],[CONC]]-N2O_PARAMS[PI_CONC])+N2O_PARAMS[f2]*(SQRT(N2O_CALC[[#This Row],[CONC]])-SQRT(N2O_PARAMS[PI_CONC]))</f>
        <v>0.6460692823794153</v>
      </c>
    </row>
    <row r="432" spans="1:13" s="154" customFormat="1" x14ac:dyDescent="0.2">
      <c r="A432" s="215">
        <v>2185</v>
      </c>
      <c r="B432" s="217">
        <f ca="1">SUMIFS(INPUT_EM[N2O],INPUT_EM[YEAR],N2O_CALC[[#This Row],[YEAR]])</f>
        <v>14.905029000000001</v>
      </c>
      <c r="C432" s="217">
        <f ca="1">SUMIFS(N2O_CALC[EMS],N2O_CALC[YEAR],"&lt;="&amp;N2O_CALC[[#This Row],[YEAR]])</f>
        <v>2976.3800083804958</v>
      </c>
      <c r="D4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104767980339925</v>
      </c>
      <c r="E4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0960417908021</v>
      </c>
      <c r="F4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2" s="219">
        <f ca="1">SUMIFS(N2O_CALC[EMS],N2O_CALC[YEAR],"&lt;="&amp;N2O_CALC[[#This Row],[YEAR]])-SUM(N2O_CALC[[#This Row],[R1]],N2O_CALC[[#This Row],[R2]],N2O_CALC[[#This Row],[R3]],N2O_CALC[[#This Row],[R4]])/N2O_PARAMS[emis2conc]</f>
        <v>1945.9467378284287</v>
      </c>
      <c r="J432" s="219">
        <f ca="1">SUM(N2O_CALC[[#This Row],[R1]],N2O_CALC[[#This Row],[R2]],N2O_CALC[[#This Row],[R3]],N2O_CALC[[#This Row],[R4]])/N2O_PARAMS[emis2conc]</f>
        <v>1030.4332705520671</v>
      </c>
      <c r="K432" s="221">
        <f ca="1">N2O_CALC[[#This Row],[alpha]]*N2O_PARAMS[tau1]</f>
        <v>73.936769256211306</v>
      </c>
      <c r="L432" s="221">
        <f ca="1">SUM(N2O_CALC[[#This Row],[R1]],N2O_CALC[[#This Row],[R2]],N2O_CALC[[#This Row],[R3]],N2O_CALC[[#This Row],[R4]])+N2O_PARAMS[PI_CONC]</f>
        <v>480.09604179080213</v>
      </c>
      <c r="M432" s="221">
        <f ca="1">N2O_PARAMS[f0]*LN(N2O_CALC[[#This Row],[CONC]]/N2O_PARAMS[PI_CONC])+N2O_PARAMS[f1]*(N2O_CALC[[#This Row],[CONC]]-N2O_PARAMS[PI_CONC])+N2O_PARAMS[f2]*(SQRT(N2O_CALC[[#This Row],[CONC]])-SQRT(N2O_PARAMS[PI_CONC]))</f>
        <v>0.6466058871227558</v>
      </c>
    </row>
    <row r="433" spans="1:13" s="154" customFormat="1" x14ac:dyDescent="0.2">
      <c r="A433" s="215">
        <v>2186</v>
      </c>
      <c r="B433" s="217">
        <f ca="1">SUMIFS(INPUT_EM[N2O],INPUT_EM[YEAR],N2O_CALC[[#This Row],[YEAR]])</f>
        <v>14.880155</v>
      </c>
      <c r="C433" s="217">
        <f ca="1">SUMIFS(N2O_CALC[EMS],N2O_CALC[YEAR],"&lt;="&amp;N2O_CALC[[#This Row],[YEAR]])</f>
        <v>2991.2601633804957</v>
      </c>
      <c r="D4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1050064853647035</v>
      </c>
      <c r="E4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28188995577048</v>
      </c>
      <c r="F4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3" s="219">
        <f ca="1">SUMIFS(N2O_CALC[EMS],N2O_CALC[YEAR],"&lt;="&amp;N2O_CALC[[#This Row],[YEAR]])-SUM(N2O_CALC[[#This Row],[R1]],N2O_CALC[[#This Row],[R2]],N2O_CALC[[#This Row],[R3]],N2O_CALC[[#This Row],[R4]])/N2O_PARAMS[emis2conc]</f>
        <v>1959.9021811304237</v>
      </c>
      <c r="J433" s="219">
        <f ca="1">SUM(N2O_CALC[[#This Row],[R1]],N2O_CALC[[#This Row],[R2]],N2O_CALC[[#This Row],[R3]],N2O_CALC[[#This Row],[R4]])/N2O_PARAMS[emis2conc]</f>
        <v>1031.3579822500719</v>
      </c>
      <c r="K433" s="221">
        <f ca="1">N2O_CALC[[#This Row],[alpha]]*N2O_PARAMS[tau1]</f>
        <v>73.870578472912911</v>
      </c>
      <c r="L433" s="221">
        <f ca="1">SUM(N2O_CALC[[#This Row],[R1]],N2O_CALC[[#This Row],[R2]],N2O_CALC[[#This Row],[R3]],N2O_CALC[[#This Row],[R4]])+N2O_PARAMS[PI_CONC]</f>
        <v>480.28188995577045</v>
      </c>
      <c r="M433" s="221">
        <f ca="1">N2O_PARAMS[f0]*LN(N2O_CALC[[#This Row],[CONC]]/N2O_PARAMS[PI_CONC])+N2O_PARAMS[f1]*(N2O_CALC[[#This Row],[CONC]]-N2O_PARAMS[PI_CONC])+N2O_PARAMS[f2]*(SQRT(N2O_CALC[[#This Row],[CONC]])-SQRT(N2O_PARAMS[PI_CONC]))</f>
        <v>0.64711475313120881</v>
      </c>
    </row>
    <row r="434" spans="1:13" s="154" customFormat="1" x14ac:dyDescent="0.2">
      <c r="A434" s="215">
        <v>2187</v>
      </c>
      <c r="B434" s="217">
        <f ca="1">SUMIFS(INPUT_EM[N2O],INPUT_EM[YEAR],N2O_CALC[[#This Row],[YEAR]])</f>
        <v>14.855282000000001</v>
      </c>
      <c r="C434" s="217">
        <f ca="1">SUMIFS(N2O_CALC[EMS],N2O_CALC[YEAR],"&lt;="&amp;N2O_CALC[[#This Row],[YEAR]])</f>
        <v>3006.1154453804957</v>
      </c>
      <c r="D4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95180687071946</v>
      </c>
      <c r="E4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45577905293123</v>
      </c>
      <c r="F4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4" s="219">
        <f ca="1">SUMIFS(N2O_CALC[EMS],N2O_CALC[YEAR],"&lt;="&amp;N2O_CALC[[#This Row],[YEAR]])-SUM(N2O_CALC[[#This Row],[R1]],N2O_CALC[[#This Row],[R2]],N2O_CALC[[#This Row],[R3]],N2O_CALC[[#This Row],[R4]])/N2O_PARAMS[emis2conc]</f>
        <v>1973.8922553285204</v>
      </c>
      <c r="J434" s="219">
        <f ca="1">SUM(N2O_CALC[[#This Row],[R1]],N2O_CALC[[#This Row],[R2]],N2O_CALC[[#This Row],[R3]],N2O_CALC[[#This Row],[R4]])/N2O_PARAMS[emis2conc]</f>
        <v>1032.2231900519753</v>
      </c>
      <c r="K434" s="221">
        <f ca="1">N2O_CALC[[#This Row],[alpha]]*N2O_PARAMS[tau1]</f>
        <v>73.751686313570545</v>
      </c>
      <c r="L434" s="221">
        <f ca="1">SUM(N2O_CALC[[#This Row],[R1]],N2O_CALC[[#This Row],[R2]],N2O_CALC[[#This Row],[R3]],N2O_CALC[[#This Row],[R4]])+N2O_PARAMS[PI_CONC]</f>
        <v>480.45577905293123</v>
      </c>
      <c r="M434" s="221">
        <f ca="1">N2O_PARAMS[f0]*LN(N2O_CALC[[#This Row],[CONC]]/N2O_PARAMS[PI_CONC])+N2O_PARAMS[f1]*(N2O_CALC[[#This Row],[CONC]]-N2O_PARAMS[PI_CONC])+N2O_PARAMS[f2]*(SQRT(N2O_CALC[[#This Row],[CONC]])-SQRT(N2O_PARAMS[PI_CONC]))</f>
        <v>0.64759078518062008</v>
      </c>
    </row>
    <row r="435" spans="1:13" s="154" customFormat="1" x14ac:dyDescent="0.2">
      <c r="A435" s="215">
        <v>2188</v>
      </c>
      <c r="B435" s="217">
        <f ca="1">SUMIFS(INPUT_EM[N2O],INPUT_EM[YEAR],N2O_CALC[[#This Row],[YEAR]])</f>
        <v>14.830408</v>
      </c>
      <c r="C435" s="217">
        <f ca="1">SUMIFS(N2O_CALC[EMS],N2O_CALC[YEAR],"&lt;="&amp;N2O_CALC[[#This Row],[YEAR]])</f>
        <v>3020.9458533804955</v>
      </c>
      <c r="D4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841051939686419</v>
      </c>
      <c r="E4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61727285234673</v>
      </c>
      <c r="F4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5" s="219">
        <f ca="1">SUMIFS(N2O_CALC[EMS],N2O_CALC[YEAR],"&lt;="&amp;N2O_CALC[[#This Row],[YEAR]])-SUM(N2O_CALC[[#This Row],[R1]],N2O_CALC[[#This Row],[R2]],N2O_CALC[[#This Row],[R3]],N2O_CALC[[#This Row],[R4]])/N2O_PARAMS[emis2conc]</f>
        <v>1987.9191299414663</v>
      </c>
      <c r="J435" s="219">
        <f ca="1">SUM(N2O_CALC[[#This Row],[R1]],N2O_CALC[[#This Row],[R2]],N2O_CALC[[#This Row],[R3]],N2O_CALC[[#This Row],[R4]])/N2O_PARAMS[emis2conc]</f>
        <v>1033.0267234390292</v>
      </c>
      <c r="K435" s="221">
        <f ca="1">N2O_CALC[[#This Row],[alpha]]*N2O_PARAMS[tau1]</f>
        <v>73.617672847020572</v>
      </c>
      <c r="L435" s="221">
        <f ca="1">SUM(N2O_CALC[[#This Row],[R1]],N2O_CALC[[#This Row],[R2]],N2O_CALC[[#This Row],[R3]],N2O_CALC[[#This Row],[R4]])+N2O_PARAMS[PI_CONC]</f>
        <v>480.61727285234673</v>
      </c>
      <c r="M435" s="221">
        <f ca="1">N2O_PARAMS[f0]*LN(N2O_CALC[[#This Row],[CONC]]/N2O_PARAMS[PI_CONC])+N2O_PARAMS[f1]*(N2O_CALC[[#This Row],[CONC]]-N2O_PARAMS[PI_CONC])+N2O_PARAMS[f2]*(SQRT(N2O_CALC[[#This Row],[CONC]])-SQRT(N2O_PARAMS[PI_CONC]))</f>
        <v>0.64803280719756473</v>
      </c>
    </row>
    <row r="436" spans="1:13" s="154" customFormat="1" x14ac:dyDescent="0.2">
      <c r="A436" s="215">
        <v>2189</v>
      </c>
      <c r="B436" s="217">
        <f ca="1">SUMIFS(INPUT_EM[N2O],INPUT_EM[YEAR],N2O_CALC[[#This Row],[YEAR]])</f>
        <v>14.805535000000001</v>
      </c>
      <c r="C436" s="217">
        <f ca="1">SUMIFS(N2O_CALC[EMS],N2O_CALC[YEAR],"&lt;="&amp;N2O_CALC[[#This Row],[YEAR]])</f>
        <v>3035.7513883804954</v>
      </c>
      <c r="D4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734734698364934</v>
      </c>
      <c r="E4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76671741374901</v>
      </c>
      <c r="F4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6" s="219">
        <f ca="1">SUMIFS(N2O_CALC[EMS],N2O_CALC[YEAR],"&lt;="&amp;N2O_CALC[[#This Row],[YEAR]])-SUM(N2O_CALC[[#This Row],[R1]],N2O_CALC[[#This Row],[R2]],N2O_CALC[[#This Row],[R3]],N2O_CALC[[#This Row],[R4]])/N2O_PARAMS[emis2conc]</f>
        <v>2001.9810841040908</v>
      </c>
      <c r="J436" s="219">
        <f ca="1">SUM(N2O_CALC[[#This Row],[R1]],N2O_CALC[[#This Row],[R2]],N2O_CALC[[#This Row],[R3]],N2O_CALC[[#This Row],[R4]])/N2O_PARAMS[emis2conc]</f>
        <v>1033.7703042764047</v>
      </c>
      <c r="K436" s="221">
        <f ca="1">N2O_CALC[[#This Row],[alpha]]*N2O_PARAMS[tau1]</f>
        <v>73.489028985021577</v>
      </c>
      <c r="L436" s="221">
        <f ca="1">SUM(N2O_CALC[[#This Row],[R1]],N2O_CALC[[#This Row],[R2]],N2O_CALC[[#This Row],[R3]],N2O_CALC[[#This Row],[R4]])+N2O_PARAMS[PI_CONC]</f>
        <v>480.76671741374901</v>
      </c>
      <c r="M436" s="221">
        <f ca="1">N2O_PARAMS[f0]*LN(N2O_CALC[[#This Row],[CONC]]/N2O_PARAMS[PI_CONC])+N2O_PARAMS[f1]*(N2O_CALC[[#This Row],[CONC]]-N2O_PARAMS[PI_CONC])+N2O_PARAMS[f2]*(SQRT(N2O_CALC[[#This Row],[CONC]])-SQRT(N2O_PARAMS[PI_CONC]))</f>
        <v>0.64844178329033064</v>
      </c>
    </row>
    <row r="437" spans="1:13" s="154" customFormat="1" x14ac:dyDescent="0.2">
      <c r="A437" s="215">
        <v>2190</v>
      </c>
      <c r="B437" s="217">
        <f ca="1">SUMIFS(INPUT_EM[N2O],INPUT_EM[YEAR],N2O_CALC[[#This Row],[YEAR]])</f>
        <v>14.780661</v>
      </c>
      <c r="C437" s="217">
        <f ca="1">SUMIFS(N2O_CALC[EMS],N2O_CALC[YEAR],"&lt;="&amp;N2O_CALC[[#This Row],[YEAR]])</f>
        <v>3050.5320493804952</v>
      </c>
      <c r="D4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646366192906009</v>
      </c>
      <c r="E4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90508389559551</v>
      </c>
      <c r="F4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7" s="219">
        <f ca="1">SUMIFS(N2O_CALC[EMS],N2O_CALC[YEAR],"&lt;="&amp;N2O_CALC[[#This Row],[YEAR]])-SUM(N2O_CALC[[#This Row],[R1]],N2O_CALC[[#This Row],[R2]],N2O_CALC[[#This Row],[R3]],N2O_CALC[[#This Row],[R4]])/N2O_PARAMS[emis2conc]</f>
        <v>2016.0732846912745</v>
      </c>
      <c r="J437" s="219">
        <f ca="1">SUM(N2O_CALC[[#This Row],[R1]],N2O_CALC[[#This Row],[R2]],N2O_CALC[[#This Row],[R3]],N2O_CALC[[#This Row],[R4]])/N2O_PARAMS[emis2conc]</f>
        <v>1034.4587646892207</v>
      </c>
      <c r="K437" s="221">
        <f ca="1">N2O_CALC[[#This Row],[alpha]]*N2O_PARAMS[tau1]</f>
        <v>73.382103093416276</v>
      </c>
      <c r="L437" s="221">
        <f ca="1">SUM(N2O_CALC[[#This Row],[R1]],N2O_CALC[[#This Row],[R2]],N2O_CALC[[#This Row],[R3]],N2O_CALC[[#This Row],[R4]])+N2O_PARAMS[PI_CONC]</f>
        <v>480.90508389559551</v>
      </c>
      <c r="M437" s="221">
        <f ca="1">N2O_PARAMS[f0]*LN(N2O_CALC[[#This Row],[CONC]]/N2O_PARAMS[PI_CONC])+N2O_PARAMS[f1]*(N2O_CALC[[#This Row],[CONC]]-N2O_PARAMS[PI_CONC])+N2O_PARAMS[f2]*(SQRT(N2O_CALC[[#This Row],[CONC]])-SQRT(N2O_PARAMS[PI_CONC]))</f>
        <v>0.64882038599058733</v>
      </c>
    </row>
    <row r="438" spans="1:13" s="154" customFormat="1" x14ac:dyDescent="0.2">
      <c r="A438" s="215">
        <v>2191</v>
      </c>
      <c r="B438" s="217">
        <f ca="1">SUMIFS(INPUT_EM[N2O],INPUT_EM[YEAR],N2O_CALC[[#This Row],[YEAR]])</f>
        <v>14.755788000000001</v>
      </c>
      <c r="C438" s="217">
        <f ca="1">SUMIFS(N2O_CALC[EMS],N2O_CALC[YEAR],"&lt;="&amp;N2O_CALC[[#This Row],[YEAR]])</f>
        <v>3065.2878373804951</v>
      </c>
      <c r="D4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587696042027606</v>
      </c>
      <c r="E4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03388679057761</v>
      </c>
      <c r="F4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8" s="219">
        <f ca="1">SUMIFS(N2O_CALC[EMS],N2O_CALC[YEAR],"&lt;="&amp;N2O_CALC[[#This Row],[YEAR]])-SUM(N2O_CALC[[#This Row],[R1]],N2O_CALC[[#This Row],[R2]],N2O_CALC[[#This Row],[R3]],N2O_CALC[[#This Row],[R4]])/N2O_PARAMS[emis2conc]</f>
        <v>2030.1881971478053</v>
      </c>
      <c r="J438" s="219">
        <f ca="1">SUM(N2O_CALC[[#This Row],[R1]],N2O_CALC[[#This Row],[R2]],N2O_CALC[[#This Row],[R3]],N2O_CALC[[#This Row],[R4]])/N2O_PARAMS[emis2conc]</f>
        <v>1035.0996402326898</v>
      </c>
      <c r="K438" s="221">
        <f ca="1">N2O_CALC[[#This Row],[alpha]]*N2O_PARAMS[tau1]</f>
        <v>73.311112210853409</v>
      </c>
      <c r="L438" s="221">
        <f ca="1">SUM(N2O_CALC[[#This Row],[R1]],N2O_CALC[[#This Row],[R2]],N2O_CALC[[#This Row],[R3]],N2O_CALC[[#This Row],[R4]])+N2O_PARAMS[PI_CONC]</f>
        <v>481.03388679057764</v>
      </c>
      <c r="M438" s="221">
        <f ca="1">N2O_PARAMS[f0]*LN(N2O_CALC[[#This Row],[CONC]]/N2O_PARAMS[PI_CONC])+N2O_PARAMS[f1]*(N2O_CALC[[#This Row],[CONC]]-N2O_PARAMS[PI_CONC])+N2O_PARAMS[f2]*(SQRT(N2O_CALC[[#This Row],[CONC]])-SQRT(N2O_PARAMS[PI_CONC]))</f>
        <v>0.64917277155881969</v>
      </c>
    </row>
    <row r="439" spans="1:13" s="154" customFormat="1" x14ac:dyDescent="0.2">
      <c r="A439" s="215">
        <v>2192</v>
      </c>
      <c r="B439" s="217">
        <f ca="1">SUMIFS(INPUT_EM[N2O],INPUT_EM[YEAR],N2O_CALC[[#This Row],[YEAR]])</f>
        <v>14.730914</v>
      </c>
      <c r="C439" s="217">
        <f ca="1">SUMIFS(N2O_CALC[EMS],N2O_CALC[YEAR],"&lt;="&amp;N2O_CALC[[#This Row],[YEAR]])</f>
        <v>3080.0187513804954</v>
      </c>
      <c r="D4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552412947824119</v>
      </c>
      <c r="E4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15433672000435</v>
      </c>
      <c r="F4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39" s="219">
        <f ca="1">SUMIFS(N2O_CALC[EMS],N2O_CALC[YEAR],"&lt;="&amp;N2O_CALC[[#This Row],[YEAR]])-SUM(N2O_CALC[[#This Row],[R1]],N2O_CALC[[#This Row],[R2]],N2O_CALC[[#This Row],[R3]],N2O_CALC[[#This Row],[R4]])/N2O_PARAMS[emis2conc]</f>
        <v>2044.3197968700254</v>
      </c>
      <c r="J439" s="219">
        <f ca="1">SUM(N2O_CALC[[#This Row],[R1]],N2O_CALC[[#This Row],[R2]],N2O_CALC[[#This Row],[R3]],N2O_CALC[[#This Row],[R4]])/N2O_PARAMS[emis2conc]</f>
        <v>1035.69895451047</v>
      </c>
      <c r="K439" s="221">
        <f ca="1">N2O_CALC[[#This Row],[alpha]]*N2O_PARAMS[tau1]</f>
        <v>73.268419666867189</v>
      </c>
      <c r="L439" s="221">
        <f ca="1">SUM(N2O_CALC[[#This Row],[R1]],N2O_CALC[[#This Row],[R2]],N2O_CALC[[#This Row],[R3]],N2O_CALC[[#This Row],[R4]])+N2O_PARAMS[PI_CONC]</f>
        <v>481.15433672000438</v>
      </c>
      <c r="M439" s="221">
        <f ca="1">N2O_PARAMS[f0]*LN(N2O_CALC[[#This Row],[CONC]]/N2O_PARAMS[PI_CONC])+N2O_PARAMS[f1]*(N2O_CALC[[#This Row],[CONC]]-N2O_PARAMS[PI_CONC])+N2O_PARAMS[f2]*(SQRT(N2O_CALC[[#This Row],[CONC]])-SQRT(N2O_PARAMS[PI_CONC]))</f>
        <v>0.64950226197005934</v>
      </c>
    </row>
    <row r="440" spans="1:13" s="154" customFormat="1" x14ac:dyDescent="0.2">
      <c r="A440" s="215">
        <v>2193</v>
      </c>
      <c r="B440" s="217">
        <f ca="1">SUMIFS(INPUT_EM[N2O],INPUT_EM[YEAR],N2O_CALC[[#This Row],[YEAR]])</f>
        <v>14.706041000000001</v>
      </c>
      <c r="C440" s="217">
        <f ca="1">SUMIFS(N2O_CALC[EMS],N2O_CALC[YEAR],"&lt;="&amp;N2O_CALC[[#This Row],[YEAR]])</f>
        <v>3094.7247923804953</v>
      </c>
      <c r="D4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525599808262953</v>
      </c>
      <c r="E4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26693849808333</v>
      </c>
      <c r="F4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0" s="219">
        <f ca="1">SUMIFS(N2O_CALC[EMS],N2O_CALC[YEAR],"&lt;="&amp;N2O_CALC[[#This Row],[YEAR]])-SUM(N2O_CALC[[#This Row],[R1]],N2O_CALC[[#This Row],[R2]],N2O_CALC[[#This Row],[R3]],N2O_CALC[[#This Row],[R4]])/N2O_PARAMS[emis2conc]</f>
        <v>2058.4655730892378</v>
      </c>
      <c r="J440" s="219">
        <f ca="1">SUM(N2O_CALC[[#This Row],[R1]],N2O_CALC[[#This Row],[R2]],N2O_CALC[[#This Row],[R3]],N2O_CALC[[#This Row],[R4]])/N2O_PARAMS[emis2conc]</f>
        <v>1036.2592192912575</v>
      </c>
      <c r="K440" s="221">
        <f ca="1">N2O_CALC[[#This Row],[alpha]]*N2O_PARAMS[tau1]</f>
        <v>73.23597576799817</v>
      </c>
      <c r="L440" s="221">
        <f ca="1">SUM(N2O_CALC[[#This Row],[R1]],N2O_CALC[[#This Row],[R2]],N2O_CALC[[#This Row],[R3]],N2O_CALC[[#This Row],[R4]])+N2O_PARAMS[PI_CONC]</f>
        <v>481.26693849808333</v>
      </c>
      <c r="M440" s="221">
        <f ca="1">N2O_PARAMS[f0]*LN(N2O_CALC[[#This Row],[CONC]]/N2O_PARAMS[PI_CONC])+N2O_PARAMS[f1]*(N2O_CALC[[#This Row],[CONC]]-N2O_PARAMS[PI_CONC])+N2O_PARAMS[f2]*(SQRT(N2O_CALC[[#This Row],[CONC]])-SQRT(N2O_PARAMS[PI_CONC]))</f>
        <v>0.64981024649114216</v>
      </c>
    </row>
    <row r="441" spans="1:13" s="154" customFormat="1" x14ac:dyDescent="0.2">
      <c r="A441" s="215">
        <v>2194</v>
      </c>
      <c r="B441" s="217">
        <f ca="1">SUMIFS(INPUT_EM[N2O],INPUT_EM[YEAR],N2O_CALC[[#This Row],[YEAR]])</f>
        <v>14.681167</v>
      </c>
      <c r="C441" s="217">
        <f ca="1">SUMIFS(N2O_CALC[EMS],N2O_CALC[YEAR],"&lt;="&amp;N2O_CALC[[#This Row],[YEAR]])</f>
        <v>3109.4059593804955</v>
      </c>
      <c r="D4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499220378622987</v>
      </c>
      <c r="E4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37181616012612</v>
      </c>
      <c r="F4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1" s="219">
        <f ca="1">SUMIFS(N2O_CALC[EMS],N2O_CALC[YEAR],"&lt;="&amp;N2O_CALC[[#This Row],[YEAR]])-SUM(N2O_CALC[[#This Row],[R1]],N2O_CALC[[#This Row],[R2]],N2O_CALC[[#This Row],[R3]],N2O_CALC[[#This Row],[R4]])/N2O_PARAMS[emis2conc]</f>
        <v>2072.6249076516306</v>
      </c>
      <c r="J441" s="219">
        <f ca="1">SUM(N2O_CALC[[#This Row],[R1]],N2O_CALC[[#This Row],[R2]],N2O_CALC[[#This Row],[R3]],N2O_CALC[[#This Row],[R4]])/N2O_PARAMS[emis2conc]</f>
        <v>1036.7810517288651</v>
      </c>
      <c r="K441" s="221">
        <f ca="1">N2O_CALC[[#This Row],[alpha]]*N2O_PARAMS[tau1]</f>
        <v>73.204056658133808</v>
      </c>
      <c r="L441" s="221">
        <f ca="1">SUM(N2O_CALC[[#This Row],[R1]],N2O_CALC[[#This Row],[R2]],N2O_CALC[[#This Row],[R3]],N2O_CALC[[#This Row],[R4]])+N2O_PARAMS[PI_CONC]</f>
        <v>481.37181616012612</v>
      </c>
      <c r="M441" s="221">
        <f ca="1">N2O_PARAMS[f0]*LN(N2O_CALC[[#This Row],[CONC]]/N2O_PARAMS[PI_CONC])+N2O_PARAMS[f1]*(N2O_CALC[[#This Row],[CONC]]-N2O_PARAMS[PI_CONC])+N2O_PARAMS[f2]*(SQRT(N2O_CALC[[#This Row],[CONC]])-SQRT(N2O_PARAMS[PI_CONC]))</f>
        <v>0.65009707186962062</v>
      </c>
    </row>
    <row r="442" spans="1:13" s="154" customFormat="1" x14ac:dyDescent="0.2">
      <c r="A442" s="215">
        <v>2195</v>
      </c>
      <c r="B442" s="217">
        <f ca="1">SUMIFS(INPUT_EM[N2O],INPUT_EM[YEAR],N2O_CALC[[#This Row],[YEAR]])</f>
        <v>14.656294000000001</v>
      </c>
      <c r="C442" s="217">
        <f ca="1">SUMIFS(N2O_CALC[EMS],N2O_CALC[YEAR],"&lt;="&amp;N2O_CALC[[#This Row],[YEAR]])</f>
        <v>3124.0622533804953</v>
      </c>
      <c r="D4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470076021884978</v>
      </c>
      <c r="E4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46894303531133</v>
      </c>
      <c r="F4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2" s="219">
        <f ca="1">SUMIFS(N2O_CALC[EMS],N2O_CALC[YEAR],"&lt;="&amp;N2O_CALC[[#This Row],[YEAR]])-SUM(N2O_CALC[[#This Row],[R1]],N2O_CALC[[#This Row],[R2]],N2O_CALC[[#This Row],[R3]],N2O_CALC[[#This Row],[R4]])/N2O_PARAMS[emis2conc]</f>
        <v>2086.7979342613403</v>
      </c>
      <c r="J442" s="219">
        <f ca="1">SUM(N2O_CALC[[#This Row],[R1]],N2O_CALC[[#This Row],[R2]],N2O_CALC[[#This Row],[R3]],N2O_CALC[[#This Row],[R4]])/N2O_PARAMS[emis2conc]</f>
        <v>1037.2643191191551</v>
      </c>
      <c r="K442" s="221">
        <f ca="1">N2O_CALC[[#This Row],[alpha]]*N2O_PARAMS[tau1]</f>
        <v>73.168791986480826</v>
      </c>
      <c r="L442" s="221">
        <f ca="1">SUM(N2O_CALC[[#This Row],[R1]],N2O_CALC[[#This Row],[R2]],N2O_CALC[[#This Row],[R3]],N2O_CALC[[#This Row],[R4]])+N2O_PARAMS[PI_CONC]</f>
        <v>481.46894303531133</v>
      </c>
      <c r="M442" s="221">
        <f ca="1">N2O_PARAMS[f0]*LN(N2O_CALC[[#This Row],[CONC]]/N2O_PARAMS[PI_CONC])+N2O_PARAMS[f1]*(N2O_CALC[[#This Row],[CONC]]-N2O_PARAMS[PI_CONC])+N2O_PARAMS[f2]*(SQRT(N2O_CALC[[#This Row],[CONC]])-SQRT(N2O_PARAMS[PI_CONC]))</f>
        <v>0.65036267209062182</v>
      </c>
    </row>
    <row r="443" spans="1:13" s="154" customFormat="1" x14ac:dyDescent="0.2">
      <c r="A443" s="215">
        <v>2196</v>
      </c>
      <c r="B443" s="217">
        <f ca="1">SUMIFS(INPUT_EM[N2O],INPUT_EM[YEAR],N2O_CALC[[#This Row],[YEAR]])</f>
        <v>14.63142</v>
      </c>
      <c r="C443" s="217">
        <f ca="1">SUMIFS(N2O_CALC[EMS],N2O_CALC[YEAR],"&lt;="&amp;N2O_CALC[[#This Row],[YEAR]])</f>
        <v>3138.6936733804955</v>
      </c>
      <c r="D4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436128236626274</v>
      </c>
      <c r="E4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55819648383189</v>
      </c>
      <c r="F4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3" s="219">
        <f ca="1">SUMIFS(N2O_CALC[EMS],N2O_CALC[YEAR],"&lt;="&amp;N2O_CALC[[#This Row],[YEAR]])-SUM(N2O_CALC[[#This Row],[R1]],N2O_CALC[[#This Row],[R2]],N2O_CALC[[#This Row],[R3]],N2O_CALC[[#This Row],[R4]])/N2O_PARAMS[emis2conc]</f>
        <v>2100.9852621286673</v>
      </c>
      <c r="J443" s="219">
        <f ca="1">SUM(N2O_CALC[[#This Row],[R1]],N2O_CALC[[#This Row],[R2]],N2O_CALC[[#This Row],[R3]],N2O_CALC[[#This Row],[R4]])/N2O_PARAMS[emis2conc]</f>
        <v>1037.7084112518285</v>
      </c>
      <c r="K443" s="221">
        <f ca="1">N2O_CALC[[#This Row],[alpha]]*N2O_PARAMS[tau1]</f>
        <v>73.127715166317785</v>
      </c>
      <c r="L443" s="221">
        <f ca="1">SUM(N2O_CALC[[#This Row],[R1]],N2O_CALC[[#This Row],[R2]],N2O_CALC[[#This Row],[R3]],N2O_CALC[[#This Row],[R4]])+N2O_PARAMS[PI_CONC]</f>
        <v>481.55819648383192</v>
      </c>
      <c r="M443" s="221">
        <f ca="1">N2O_PARAMS[f0]*LN(N2O_CALC[[#This Row],[CONC]]/N2O_PARAMS[PI_CONC])+N2O_PARAMS[f1]*(N2O_CALC[[#This Row],[CONC]]-N2O_PARAMS[PI_CONC])+N2O_PARAMS[f2]*(SQRT(N2O_CALC[[#This Row],[CONC]])-SQRT(N2O_PARAMS[PI_CONC]))</f>
        <v>0.65060671825740979</v>
      </c>
    </row>
    <row r="444" spans="1:13" s="154" customFormat="1" x14ac:dyDescent="0.2">
      <c r="A444" s="215">
        <v>2197</v>
      </c>
      <c r="B444" s="217">
        <f ca="1">SUMIFS(INPUT_EM[N2O],INPUT_EM[YEAR],N2O_CALC[[#This Row],[YEAR]])</f>
        <v>14.606547000000001</v>
      </c>
      <c r="C444" s="217">
        <f ca="1">SUMIFS(N2O_CALC[EMS],N2O_CALC[YEAR],"&lt;="&amp;N2O_CALC[[#This Row],[YEAR]])</f>
        <v>3153.3002203804954</v>
      </c>
      <c r="D4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367627000648083</v>
      </c>
      <c r="E4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63805796148023</v>
      </c>
      <c r="F4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4" s="219">
        <f ca="1">SUMIFS(N2O_CALC[EMS],N2O_CALC[YEAR],"&lt;="&amp;N2O_CALC[[#This Row],[YEAR]])-SUM(N2O_CALC[[#This Row],[R1]],N2O_CALC[[#This Row],[R2]],N2O_CALC[[#This Row],[R3]],N2O_CALC[[#This Row],[R4]])/N2O_PARAMS[emis2conc]</f>
        <v>2115.1944479676677</v>
      </c>
      <c r="J444" s="219">
        <f ca="1">SUM(N2O_CALC[[#This Row],[R1]],N2O_CALC[[#This Row],[R2]],N2O_CALC[[#This Row],[R3]],N2O_CALC[[#This Row],[R4]])/N2O_PARAMS[emis2conc]</f>
        <v>1038.1057724128275</v>
      </c>
      <c r="K444" s="221">
        <f ca="1">N2O_CALC[[#This Row],[alpha]]*N2O_PARAMS[tau1]</f>
        <v>73.044828670784185</v>
      </c>
      <c r="L444" s="221">
        <f ca="1">SUM(N2O_CALC[[#This Row],[R1]],N2O_CALC[[#This Row],[R2]],N2O_CALC[[#This Row],[R3]],N2O_CALC[[#This Row],[R4]])+N2O_PARAMS[PI_CONC]</f>
        <v>481.63805796148023</v>
      </c>
      <c r="M444" s="221">
        <f ca="1">N2O_PARAMS[f0]*LN(N2O_CALC[[#This Row],[CONC]]/N2O_PARAMS[PI_CONC])+N2O_PARAMS[f1]*(N2O_CALC[[#This Row],[CONC]]-N2O_PARAMS[PI_CONC])+N2O_PARAMS[f2]*(SQRT(N2O_CALC[[#This Row],[CONC]])-SQRT(N2O_PARAMS[PI_CONC]))</f>
        <v>0.65082506473871315</v>
      </c>
    </row>
    <row r="445" spans="1:13" s="154" customFormat="1" x14ac:dyDescent="0.2">
      <c r="A445" s="215">
        <v>2198</v>
      </c>
      <c r="B445" s="217">
        <f ca="1">SUMIFS(INPUT_EM[N2O],INPUT_EM[YEAR],N2O_CALC[[#This Row],[YEAR]])</f>
        <v>14.581673</v>
      </c>
      <c r="C445" s="217">
        <f ca="1">SUMIFS(N2O_CALC[EMS],N2O_CALC[YEAR],"&lt;="&amp;N2O_CALC[[#This Row],[YEAR]])</f>
        <v>3167.8818933804955</v>
      </c>
      <c r="D4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256173348188491</v>
      </c>
      <c r="E4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70662040219244</v>
      </c>
      <c r="F4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5" s="219">
        <f ca="1">SUMIFS(N2O_CALC[EMS],N2O_CALC[YEAR],"&lt;="&amp;N2O_CALC[[#This Row],[YEAR]])-SUM(N2O_CALC[[#This Row],[R1]],N2O_CALC[[#This Row],[R2]],N2O_CALC[[#This Row],[R3]],N2O_CALC[[#This Row],[R4]])/N2O_PARAMS[emis2conc]</f>
        <v>2129.4349796333904</v>
      </c>
      <c r="J445" s="219">
        <f ca="1">SUM(N2O_CALC[[#This Row],[R1]],N2O_CALC[[#This Row],[R2]],N2O_CALC[[#This Row],[R3]],N2O_CALC[[#This Row],[R4]])/N2O_PARAMS[emis2conc]</f>
        <v>1038.4469137471051</v>
      </c>
      <c r="K445" s="221">
        <f ca="1">N2O_CALC[[#This Row],[alpha]]*N2O_PARAMS[tau1]</f>
        <v>72.909969751308068</v>
      </c>
      <c r="L445" s="221">
        <f ca="1">SUM(N2O_CALC[[#This Row],[R1]],N2O_CALC[[#This Row],[R2]],N2O_CALC[[#This Row],[R3]],N2O_CALC[[#This Row],[R4]])+N2O_PARAMS[PI_CONC]</f>
        <v>481.70662040219247</v>
      </c>
      <c r="M445" s="221">
        <f ca="1">N2O_PARAMS[f0]*LN(N2O_CALC[[#This Row],[CONC]]/N2O_PARAMS[PI_CONC])+N2O_PARAMS[f1]*(N2O_CALC[[#This Row],[CONC]]-N2O_PARAMS[PI_CONC])+N2O_PARAMS[f2]*(SQRT(N2O_CALC[[#This Row],[CONC]])-SQRT(N2O_PARAMS[PI_CONC]))</f>
        <v>0.65101250447585446</v>
      </c>
    </row>
    <row r="446" spans="1:13" s="154" customFormat="1" x14ac:dyDescent="0.2">
      <c r="A446" s="215">
        <v>2199</v>
      </c>
      <c r="B446" s="217">
        <f ca="1">SUMIFS(INPUT_EM[N2O],INPUT_EM[YEAR],N2O_CALC[[#This Row],[YEAR]])</f>
        <v>14.556800000000001</v>
      </c>
      <c r="C446" s="217">
        <f ca="1">SUMIFS(N2O_CALC[EMS],N2O_CALC[YEAR],"&lt;="&amp;N2O_CALC[[#This Row],[YEAR]])</f>
        <v>3182.4386933804954</v>
      </c>
      <c r="D4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132503014287464</v>
      </c>
      <c r="E4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76343628481345</v>
      </c>
      <c r="F4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6" s="219">
        <f ca="1">SUMIFS(N2O_CALC[EMS],N2O_CALC[YEAR],"&lt;="&amp;N2O_CALC[[#This Row],[YEAR]])-SUM(N2O_CALC[[#This Row],[R1]],N2O_CALC[[#This Row],[R2]],N2O_CALC[[#This Row],[R3]],N2O_CALC[[#This Row],[R4]])/N2O_PARAMS[emis2conc]</f>
        <v>2143.709084825502</v>
      </c>
      <c r="J446" s="219">
        <f ca="1">SUM(N2O_CALC[[#This Row],[R1]],N2O_CALC[[#This Row],[R2]],N2O_CALC[[#This Row],[R3]],N2O_CALC[[#This Row],[R4]])/N2O_PARAMS[emis2conc]</f>
        <v>1038.7296085549933</v>
      </c>
      <c r="K446" s="221">
        <f ca="1">N2O_CALC[[#This Row],[alpha]]*N2O_PARAMS[tau1]</f>
        <v>72.760328647287835</v>
      </c>
      <c r="L446" s="221">
        <f ca="1">SUM(N2O_CALC[[#This Row],[R1]],N2O_CALC[[#This Row],[R2]],N2O_CALC[[#This Row],[R3]],N2O_CALC[[#This Row],[R4]])+N2O_PARAMS[PI_CONC]</f>
        <v>481.76343628481345</v>
      </c>
      <c r="M446" s="221">
        <f ca="1">N2O_PARAMS[f0]*LN(N2O_CALC[[#This Row],[CONC]]/N2O_PARAMS[PI_CONC])+N2O_PARAMS[f1]*(N2O_CALC[[#This Row],[CONC]]-N2O_PARAMS[PI_CONC])+N2O_PARAMS[f2]*(SQRT(N2O_CALC[[#This Row],[CONC]])-SQRT(N2O_PARAMS[PI_CONC]))</f>
        <v>0.65116782072545931</v>
      </c>
    </row>
    <row r="447" spans="1:13" s="154" customFormat="1" x14ac:dyDescent="0.2">
      <c r="A447" s="215">
        <v>2200</v>
      </c>
      <c r="B447" s="217">
        <f ca="1">SUMIFS(INPUT_EM[N2O],INPUT_EM[YEAR],N2O_CALC[[#This Row],[YEAR]])</f>
        <v>14.531927</v>
      </c>
      <c r="C447" s="217">
        <f ca="1">SUMIFS(N2O_CALC[EMS],N2O_CALC[YEAR],"&lt;="&amp;N2O_CALC[[#This Row],[YEAR]])</f>
        <v>3196.9706203804953</v>
      </c>
      <c r="D4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60013364909867506</v>
      </c>
      <c r="E4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0885431876845</v>
      </c>
      <c r="F4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7" s="219">
        <f ca="1">SUMIFS(N2O_CALC[EMS],N2O_CALC[YEAR],"&lt;="&amp;N2O_CALC[[#This Row],[YEAR]])-SUM(N2O_CALC[[#This Row],[R1]],N2O_CALC[[#This Row],[R2]],N2O_CALC[[#This Row],[R3]],N2O_CALC[[#This Row],[R4]])/N2O_PARAMS[emis2conc]</f>
        <v>2158.0150284949391</v>
      </c>
      <c r="J447" s="219">
        <f ca="1">SUM(N2O_CALC[[#This Row],[R1]],N2O_CALC[[#This Row],[R2]],N2O_CALC[[#This Row],[R3]],N2O_CALC[[#This Row],[R4]])/N2O_PARAMS[emis2conc]</f>
        <v>1038.9555918855563</v>
      </c>
      <c r="K447" s="221">
        <f ca="1">N2O_CALC[[#This Row],[alpha]]*N2O_PARAMS[tau1]</f>
        <v>72.616171540939689</v>
      </c>
      <c r="L447" s="221">
        <f ca="1">SUM(N2O_CALC[[#This Row],[R1]],N2O_CALC[[#This Row],[R2]],N2O_CALC[[#This Row],[R3]],N2O_CALC[[#This Row],[R4]])+N2O_PARAMS[PI_CONC]</f>
        <v>481.80885431876845</v>
      </c>
      <c r="M447" s="221">
        <f ca="1">N2O_PARAMS[f0]*LN(N2O_CALC[[#This Row],[CONC]]/N2O_PARAMS[PI_CONC])+N2O_PARAMS[f1]*(N2O_CALC[[#This Row],[CONC]]-N2O_PARAMS[PI_CONC])+N2O_PARAMS[f2]*(SQRT(N2O_CALC[[#This Row],[CONC]])-SQRT(N2O_PARAMS[PI_CONC]))</f>
        <v>0.651291972356003</v>
      </c>
    </row>
    <row r="448" spans="1:13" s="154" customFormat="1" x14ac:dyDescent="0.2">
      <c r="A448" s="215">
        <v>2201</v>
      </c>
      <c r="B448" s="217">
        <f ca="1">SUMIFS(INPUT_EM[N2O],INPUT_EM[YEAR],N2O_CALC[[#This Row],[YEAR]])</f>
        <v>14.507053000000001</v>
      </c>
      <c r="C448" s="217">
        <f ca="1">SUMIFS(N2O_CALC[EMS],N2O_CALC[YEAR],"&lt;="&amp;N2O_CALC[[#This Row],[YEAR]])</f>
        <v>3211.4776733804952</v>
      </c>
      <c r="D4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912113501145325</v>
      </c>
      <c r="E4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4385956959437</v>
      </c>
      <c r="F4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8" s="219">
        <f ca="1">SUMIFS(N2O_CALC[EMS],N2O_CALC[YEAR],"&lt;="&amp;N2O_CALC[[#This Row],[YEAR]])-SUM(N2O_CALC[[#This Row],[R1]],N2O_CALC[[#This Row],[R2]],N2O_CALC[[#This Row],[R3]],N2O_CALC[[#This Row],[R4]])/N2O_PARAMS[emis2conc]</f>
        <v>2172.3479083201009</v>
      </c>
      <c r="J448" s="219">
        <f ca="1">SUM(N2O_CALC[[#This Row],[R1]],N2O_CALC[[#This Row],[R2]],N2O_CALC[[#This Row],[R3]],N2O_CALC[[#This Row],[R4]])/N2O_PARAMS[emis2conc]</f>
        <v>1039.129765060394</v>
      </c>
      <c r="K448" s="221">
        <f ca="1">N2O_CALC[[#This Row],[alpha]]*N2O_PARAMS[tau1]</f>
        <v>72.493657336385837</v>
      </c>
      <c r="L448" s="221">
        <f ca="1">SUM(N2O_CALC[[#This Row],[R1]],N2O_CALC[[#This Row],[R2]],N2O_CALC[[#This Row],[R3]],N2O_CALC[[#This Row],[R4]])+N2O_PARAMS[PI_CONC]</f>
        <v>481.84385956959437</v>
      </c>
      <c r="M448" s="221">
        <f ca="1">N2O_PARAMS[f0]*LN(N2O_CALC[[#This Row],[CONC]]/N2O_PARAMS[PI_CONC])+N2O_PARAMS[f1]*(N2O_CALC[[#This Row],[CONC]]-N2O_PARAMS[PI_CONC])+N2O_PARAMS[f2]*(SQRT(N2O_CALC[[#This Row],[CONC]])-SQRT(N2O_PARAMS[PI_CONC]))</f>
        <v>0.65138765632193496</v>
      </c>
    </row>
    <row r="449" spans="1:13" s="154" customFormat="1" x14ac:dyDescent="0.2">
      <c r="A449" s="215">
        <v>2202</v>
      </c>
      <c r="B449" s="217">
        <f ca="1">SUMIFS(INPUT_EM[N2O],INPUT_EM[YEAR],N2O_CALC[[#This Row],[YEAR]])</f>
        <v>14.48218</v>
      </c>
      <c r="C449" s="217">
        <f ca="1">SUMIFS(N2O_CALC[EMS],N2O_CALC[YEAR],"&lt;="&amp;N2O_CALC[[#This Row],[YEAR]])</f>
        <v>3225.9598533804951</v>
      </c>
      <c r="D4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840353471747831</v>
      </c>
      <c r="E4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699894222062</v>
      </c>
      <c r="F4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49" s="219">
        <f ca="1">SUMIFS(N2O_CALC[EMS],N2O_CALC[YEAR],"&lt;="&amp;N2O_CALC[[#This Row],[YEAR]])-SUM(N2O_CALC[[#This Row],[R1]],N2O_CALC[[#This Row],[R2]],N2O_CALC[[#This Row],[R3]],N2O_CALC[[#This Row],[R4]])/N2O_PARAMS[emis2conc]</f>
        <v>2186.700075842542</v>
      </c>
      <c r="J449" s="219">
        <f ca="1">SUM(N2O_CALC[[#This Row],[R1]],N2O_CALC[[#This Row],[R2]],N2O_CALC[[#This Row],[R3]],N2O_CALC[[#This Row],[R4]])/N2O_PARAMS[emis2conc]</f>
        <v>1039.2597775379529</v>
      </c>
      <c r="K449" s="221">
        <f ca="1">N2O_CALC[[#This Row],[alpha]]*N2O_PARAMS[tau1]</f>
        <v>72.406827700814873</v>
      </c>
      <c r="L449" s="221">
        <f ca="1">SUM(N2O_CALC[[#This Row],[R1]],N2O_CALC[[#This Row],[R2]],N2O_CALC[[#This Row],[R3]],N2O_CALC[[#This Row],[R4]])+N2O_PARAMS[PI_CONC]</f>
        <v>481.86998942220623</v>
      </c>
      <c r="M449" s="221">
        <f ca="1">N2O_PARAMS[f0]*LN(N2O_CALC[[#This Row],[CONC]]/N2O_PARAMS[PI_CONC])+N2O_PARAMS[f1]*(N2O_CALC[[#This Row],[CONC]]-N2O_PARAMS[PI_CONC])+N2O_PARAMS[f2]*(SQRT(N2O_CALC[[#This Row],[CONC]])-SQRT(N2O_PARAMS[PI_CONC]))</f>
        <v>0.65145907785338708</v>
      </c>
    </row>
    <row r="450" spans="1:13" s="154" customFormat="1" x14ac:dyDescent="0.2">
      <c r="A450" s="215">
        <v>2203</v>
      </c>
      <c r="B450" s="217">
        <f ca="1">SUMIFS(INPUT_EM[N2O],INPUT_EM[YEAR],N2O_CALC[[#This Row],[YEAR]])</f>
        <v>14.457306000000001</v>
      </c>
      <c r="C450" s="217">
        <f ca="1">SUMIFS(N2O_CALC[EMS],N2O_CALC[YEAR],"&lt;="&amp;N2O_CALC[[#This Row],[YEAR]])</f>
        <v>3240.4171593804949</v>
      </c>
      <c r="D4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791837154364358</v>
      </c>
      <c r="E4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884713805939</v>
      </c>
      <c r="F4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0" s="219">
        <f ca="1">SUMIFS(N2O_CALC[EMS],N2O_CALC[YEAR],"&lt;="&amp;N2O_CALC[[#This Row],[YEAR]])-SUM(N2O_CALC[[#This Row],[R1]],N2O_CALC[[#This Row],[R2]],N2O_CALC[[#This Row],[R3]],N2O_CALC[[#This Row],[R4]])/N2O_PARAMS[emis2conc]</f>
        <v>2201.0654224566315</v>
      </c>
      <c r="J450" s="219">
        <f ca="1">SUM(N2O_CALC[[#This Row],[R1]],N2O_CALC[[#This Row],[R2]],N2O_CALC[[#This Row],[R3]],N2O_CALC[[#This Row],[R4]])/N2O_PARAMS[emis2conc]</f>
        <v>1039.3517369238637</v>
      </c>
      <c r="K450" s="221">
        <f ca="1">N2O_CALC[[#This Row],[alpha]]*N2O_PARAMS[tau1]</f>
        <v>72.34812295678087</v>
      </c>
      <c r="L450" s="221">
        <f ca="1">SUM(N2O_CALC[[#This Row],[R1]],N2O_CALC[[#This Row],[R2]],N2O_CALC[[#This Row],[R3]],N2O_CALC[[#This Row],[R4]])+N2O_PARAMS[PI_CONC]</f>
        <v>481.8884713805939</v>
      </c>
      <c r="M450" s="221">
        <f ca="1">N2O_PARAMS[f0]*LN(N2O_CALC[[#This Row],[CONC]]/N2O_PARAMS[PI_CONC])+N2O_PARAMS[f1]*(N2O_CALC[[#This Row],[CONC]]-N2O_PARAMS[PI_CONC])+N2O_PARAMS[f2]*(SQRT(N2O_CALC[[#This Row],[CONC]])-SQRT(N2O_PARAMS[PI_CONC]))</f>
        <v>0.65150959399062813</v>
      </c>
    </row>
    <row r="451" spans="1:13" s="154" customFormat="1" x14ac:dyDescent="0.2">
      <c r="A451" s="215">
        <v>2204</v>
      </c>
      <c r="B451" s="217">
        <f ca="1">SUMIFS(INPUT_EM[N2O],INPUT_EM[YEAR],N2O_CALC[[#This Row],[YEAR]])</f>
        <v>14.432433</v>
      </c>
      <c r="C451" s="217">
        <f ca="1">SUMIFS(N2O_CALC[EMS],N2O_CALC[YEAR],"&lt;="&amp;N2O_CALC[[#This Row],[YEAR]])</f>
        <v>3254.8495923804949</v>
      </c>
      <c r="D4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751821041596309</v>
      </c>
      <c r="E4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9981469235175</v>
      </c>
      <c r="F4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1" s="219">
        <f ca="1">SUMIFS(N2O_CALC[EMS],N2O_CALC[YEAR],"&lt;="&amp;N2O_CALC[[#This Row],[YEAR]])-SUM(N2O_CALC[[#This Row],[R1]],N2O_CALC[[#This Row],[R2]],N2O_CALC[[#This Row],[R3]],N2O_CALC[[#This Row],[R4]])/N2O_PARAMS[emis2conc]</f>
        <v>2215.4414153347798</v>
      </c>
      <c r="J451" s="219">
        <f ca="1">SUM(N2O_CALC[[#This Row],[R1]],N2O_CALC[[#This Row],[R2]],N2O_CALC[[#This Row],[R3]],N2O_CALC[[#This Row],[R4]])/N2O_PARAMS[emis2conc]</f>
        <v>1039.4081770457149</v>
      </c>
      <c r="K451" s="221">
        <f ca="1">N2O_CALC[[#This Row],[alpha]]*N2O_PARAMS[tau1]</f>
        <v>72.299703460331529</v>
      </c>
      <c r="L451" s="221">
        <f ca="1">SUM(N2O_CALC[[#This Row],[R1]],N2O_CALC[[#This Row],[R2]],N2O_CALC[[#This Row],[R3]],N2O_CALC[[#This Row],[R4]])+N2O_PARAMS[PI_CONC]</f>
        <v>481.89981469235175</v>
      </c>
      <c r="M451" s="221">
        <f ca="1">N2O_PARAMS[f0]*LN(N2O_CALC[[#This Row],[CONC]]/N2O_PARAMS[PI_CONC])+N2O_PARAMS[f1]*(N2O_CALC[[#This Row],[CONC]]-N2O_PARAMS[PI_CONC])+N2O_PARAMS[f2]*(SQRT(N2O_CALC[[#This Row],[CONC]])-SQRT(N2O_PARAMS[PI_CONC]))</f>
        <v>0.65154059781690687</v>
      </c>
    </row>
    <row r="452" spans="1:13" s="154" customFormat="1" x14ac:dyDescent="0.2">
      <c r="A452" s="215">
        <v>2205</v>
      </c>
      <c r="B452" s="217">
        <f ca="1">SUMIFS(INPUT_EM[N2O],INPUT_EM[YEAR],N2O_CALC[[#This Row],[YEAR]])</f>
        <v>14.407558999999999</v>
      </c>
      <c r="C452" s="217">
        <f ca="1">SUMIFS(N2O_CALC[EMS],N2O_CALC[YEAR],"&lt;="&amp;N2O_CALC[[#This Row],[YEAR]])</f>
        <v>3269.2571513804951</v>
      </c>
      <c r="D4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712366227193625</v>
      </c>
      <c r="E4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90414142374217</v>
      </c>
      <c r="F4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2" s="219">
        <f ca="1">SUMIFS(N2O_CALC[EMS],N2O_CALC[YEAR],"&lt;="&amp;N2O_CALC[[#This Row],[YEAR]])-SUM(N2O_CALC[[#This Row],[R1]],N2O_CALC[[#This Row],[R2]],N2O_CALC[[#This Row],[R3]],N2O_CALC[[#This Row],[R4]])/N2O_PARAMS[emis2conc]</f>
        <v>2229.8274461204364</v>
      </c>
      <c r="J452" s="219">
        <f ca="1">SUM(N2O_CALC[[#This Row],[R1]],N2O_CALC[[#This Row],[R2]],N2O_CALC[[#This Row],[R3]],N2O_CALC[[#This Row],[R4]])/N2O_PARAMS[emis2conc]</f>
        <v>1039.4297052600587</v>
      </c>
      <c r="K452" s="221">
        <f ca="1">N2O_CALC[[#This Row],[alpha]]*N2O_PARAMS[tau1]</f>
        <v>72.251963134904287</v>
      </c>
      <c r="L452" s="221">
        <f ca="1">SUM(N2O_CALC[[#This Row],[R1]],N2O_CALC[[#This Row],[R2]],N2O_CALC[[#This Row],[R3]],N2O_CALC[[#This Row],[R4]])+N2O_PARAMS[PI_CONC]</f>
        <v>481.9041414237422</v>
      </c>
      <c r="M452" s="221">
        <f ca="1">N2O_PARAMS[f0]*LN(N2O_CALC[[#This Row],[CONC]]/N2O_PARAMS[PI_CONC])+N2O_PARAMS[f1]*(N2O_CALC[[#This Row],[CONC]]-N2O_PARAMS[PI_CONC])+N2O_PARAMS[f2]*(SQRT(N2O_CALC[[#This Row],[CONC]])-SQRT(N2O_PARAMS[PI_CONC]))</f>
        <v>0.65155242365231836</v>
      </c>
    </row>
    <row r="453" spans="1:13" s="154" customFormat="1" x14ac:dyDescent="0.2">
      <c r="A453" s="215">
        <v>2206</v>
      </c>
      <c r="B453" s="217">
        <f ca="1">SUMIFS(INPUT_EM[N2O],INPUT_EM[YEAR],N2O_CALC[[#This Row],[YEAR]])</f>
        <v>14.382686</v>
      </c>
      <c r="C453" s="217">
        <f ca="1">SUMIFS(N2O_CALC[EMS],N2O_CALC[YEAR],"&lt;="&amp;N2O_CALC[[#This Row],[YEAR]])</f>
        <v>3283.639837380495</v>
      </c>
      <c r="D4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670314228689647</v>
      </c>
      <c r="E4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90142057110813</v>
      </c>
      <c r="F4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3" s="219">
        <f ca="1">SUMIFS(N2O_CALC[EMS],N2O_CALC[YEAR],"&lt;="&amp;N2O_CALC[[#This Row],[YEAR]])-SUM(N2O_CALC[[#This Row],[R1]],N2O_CALC[[#This Row],[R2]],N2O_CALC[[#This Row],[R3]],N2O_CALC[[#This Row],[R4]])/N2O_PARAMS[emis2conc]</f>
        <v>2244.2236700763247</v>
      </c>
      <c r="J453" s="219">
        <f ca="1">SUM(N2O_CALC[[#This Row],[R1]],N2O_CALC[[#This Row],[R2]],N2O_CALC[[#This Row],[R3]],N2O_CALC[[#This Row],[R4]])/N2O_PARAMS[emis2conc]</f>
        <v>1039.4161673041704</v>
      </c>
      <c r="K453" s="221">
        <f ca="1">N2O_CALC[[#This Row],[alpha]]*N2O_PARAMS[tau1]</f>
        <v>72.201080216714473</v>
      </c>
      <c r="L453" s="221">
        <f ca="1">SUM(N2O_CALC[[#This Row],[R1]],N2O_CALC[[#This Row],[R2]],N2O_CALC[[#This Row],[R3]],N2O_CALC[[#This Row],[R4]])+N2O_PARAMS[PI_CONC]</f>
        <v>481.90142057110813</v>
      </c>
      <c r="M453" s="221">
        <f ca="1">N2O_PARAMS[f0]*LN(N2O_CALC[[#This Row],[CONC]]/N2O_PARAMS[PI_CONC])+N2O_PARAMS[f1]*(N2O_CALC[[#This Row],[CONC]]-N2O_PARAMS[PI_CONC])+N2O_PARAMS[f2]*(SQRT(N2O_CALC[[#This Row],[CONC]])-SQRT(N2O_PARAMS[PI_CONC]))</f>
        <v>0.65154498701580899</v>
      </c>
    </row>
    <row r="454" spans="1:13" s="154" customFormat="1" x14ac:dyDescent="0.2">
      <c r="A454" s="215">
        <v>2207</v>
      </c>
      <c r="B454" s="217">
        <f ca="1">SUMIFS(INPUT_EM[N2O],INPUT_EM[YEAR],N2O_CALC[[#This Row],[YEAR]])</f>
        <v>14.357811999999999</v>
      </c>
      <c r="C454" s="217">
        <f ca="1">SUMIFS(N2O_CALC[EMS],N2O_CALC[YEAR],"&lt;="&amp;N2O_CALC[[#This Row],[YEAR]])</f>
        <v>3297.9976493804952</v>
      </c>
      <c r="D4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62365593066985</v>
      </c>
      <c r="E4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9152393395867</v>
      </c>
      <c r="F4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4" s="219">
        <f ca="1">SUMIFS(N2O_CALC[EMS],N2O_CALC[YEAR],"&lt;="&amp;N2O_CALC[[#This Row],[YEAR]])-SUM(N2O_CALC[[#This Row],[R1]],N2O_CALC[[#This Row],[R2]],N2O_CALC[[#This Row],[R3]],N2O_CALC[[#This Row],[R4]])/N2O_PARAMS[emis2conc]</f>
        <v>2258.6307240806491</v>
      </c>
      <c r="J454" s="219">
        <f ca="1">SUM(N2O_CALC[[#This Row],[R1]],N2O_CALC[[#This Row],[R2]],N2O_CALC[[#This Row],[R3]],N2O_CALC[[#This Row],[R4]])/N2O_PARAMS[emis2conc]</f>
        <v>1039.3669252998461</v>
      </c>
      <c r="K454" s="221">
        <f ca="1">N2O_CALC[[#This Row],[alpha]]*N2O_PARAMS[tau1]</f>
        <v>72.144623676110513</v>
      </c>
      <c r="L454" s="221">
        <f ca="1">SUM(N2O_CALC[[#This Row],[R1]],N2O_CALC[[#This Row],[R2]],N2O_CALC[[#This Row],[R3]],N2O_CALC[[#This Row],[R4]])+N2O_PARAMS[PI_CONC]</f>
        <v>481.89152393395864</v>
      </c>
      <c r="M454" s="221">
        <f ca="1">N2O_PARAMS[f0]*LN(N2O_CALC[[#This Row],[CONC]]/N2O_PARAMS[PI_CONC])+N2O_PARAMS[f1]*(N2O_CALC[[#This Row],[CONC]]-N2O_PARAMS[PI_CONC])+N2O_PARAMS[f2]*(SQRT(N2O_CALC[[#This Row],[CONC]])-SQRT(N2O_PARAMS[PI_CONC]))</f>
        <v>0.65151793734249142</v>
      </c>
    </row>
    <row r="455" spans="1:13" s="154" customFormat="1" x14ac:dyDescent="0.2">
      <c r="A455" s="215">
        <v>2208</v>
      </c>
      <c r="B455" s="217">
        <f ca="1">SUMIFS(INPUT_EM[N2O],INPUT_EM[YEAR],N2O_CALC[[#This Row],[YEAR]])</f>
        <v>14.332939</v>
      </c>
      <c r="C455" s="217">
        <f ca="1">SUMIFS(N2O_CALC[EMS],N2O_CALC[YEAR],"&lt;="&amp;N2O_CALC[[#This Row],[YEAR]])</f>
        <v>3312.3305883804951</v>
      </c>
      <c r="D4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543035088883112</v>
      </c>
      <c r="E4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7290584344913</v>
      </c>
      <c r="F4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5" s="219">
        <f ca="1">SUMIFS(N2O_CALC[EMS],N2O_CALC[YEAR],"&lt;="&amp;N2O_CALC[[#This Row],[YEAR]])-SUM(N2O_CALC[[#This Row],[R1]],N2O_CALC[[#This Row],[R2]],N2O_CALC[[#This Row],[R3]],N2O_CALC[[#This Row],[R4]])/N2O_PARAMS[emis2conc]</f>
        <v>2273.0562998096239</v>
      </c>
      <c r="J455" s="219">
        <f ca="1">SUM(N2O_CALC[[#This Row],[R1]],N2O_CALC[[#This Row],[R2]],N2O_CALC[[#This Row],[R3]],N2O_CALC[[#This Row],[R4]])/N2O_PARAMS[emis2conc]</f>
        <v>1039.2742885708712</v>
      </c>
      <c r="K455" s="221">
        <f ca="1">N2O_CALC[[#This Row],[alpha]]*N2O_PARAMS[tau1]</f>
        <v>72.047072457548566</v>
      </c>
      <c r="L455" s="221">
        <f ca="1">SUM(N2O_CALC[[#This Row],[R1]],N2O_CALC[[#This Row],[R2]],N2O_CALC[[#This Row],[R3]],N2O_CALC[[#This Row],[R4]])+N2O_PARAMS[PI_CONC]</f>
        <v>481.87290584344913</v>
      </c>
      <c r="M455" s="221">
        <f ca="1">N2O_PARAMS[f0]*LN(N2O_CALC[[#This Row],[CONC]]/N2O_PARAMS[PI_CONC])+N2O_PARAMS[f1]*(N2O_CALC[[#This Row],[CONC]]-N2O_PARAMS[PI_CONC])+N2O_PARAMS[f2]*(SQRT(N2O_CALC[[#This Row],[CONC]])-SQRT(N2O_PARAMS[PI_CONC]))</f>
        <v>0.65146704927732402</v>
      </c>
    </row>
    <row r="456" spans="1:13" s="154" customFormat="1" x14ac:dyDescent="0.2">
      <c r="A456" s="215">
        <v>2209</v>
      </c>
      <c r="B456" s="217">
        <f ca="1">SUMIFS(INPUT_EM[N2O],INPUT_EM[YEAR],N2O_CALC[[#This Row],[YEAR]])</f>
        <v>14.308064999999999</v>
      </c>
      <c r="C456" s="217">
        <f ca="1">SUMIFS(N2O_CALC[EMS],N2O_CALC[YEAR],"&lt;="&amp;N2O_CALC[[#This Row],[YEAR]])</f>
        <v>3326.6386533804953</v>
      </c>
      <c r="D4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420181678401429</v>
      </c>
      <c r="E4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4362754526842</v>
      </c>
      <c r="F4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6" s="219">
        <f ca="1">SUMIFS(N2O_CALC[EMS],N2O_CALC[YEAR],"&lt;="&amp;N2O_CALC[[#This Row],[YEAR]])-SUM(N2O_CALC[[#This Row],[R1]],N2O_CALC[[#This Row],[R2]],N2O_CALC[[#This Row],[R3]],N2O_CALC[[#This Row],[R4]])/N2O_PARAMS[emis2conc]</f>
        <v>2287.5100427872894</v>
      </c>
      <c r="J456" s="219">
        <f ca="1">SUM(N2O_CALC[[#This Row],[R1]],N2O_CALC[[#This Row],[R2]],N2O_CALC[[#This Row],[R3]],N2O_CALC[[#This Row],[R4]])/N2O_PARAMS[emis2conc]</f>
        <v>1039.1286105932058</v>
      </c>
      <c r="K456" s="221">
        <f ca="1">N2O_CALC[[#This Row],[alpha]]*N2O_PARAMS[tau1]</f>
        <v>71.898419830865734</v>
      </c>
      <c r="L456" s="221">
        <f ca="1">SUM(N2O_CALC[[#This Row],[R1]],N2O_CALC[[#This Row],[R2]],N2O_CALC[[#This Row],[R3]],N2O_CALC[[#This Row],[R4]])+N2O_PARAMS[PI_CONC]</f>
        <v>481.84362754526842</v>
      </c>
      <c r="M456" s="221">
        <f ca="1">N2O_PARAMS[f0]*LN(N2O_CALC[[#This Row],[CONC]]/N2O_PARAMS[PI_CONC])+N2O_PARAMS[f1]*(N2O_CALC[[#This Row],[CONC]]-N2O_PARAMS[PI_CONC])+N2O_PARAMS[f2]*(SQRT(N2O_CALC[[#This Row],[CONC]])-SQRT(N2O_PARAMS[PI_CONC]))</f>
        <v>0.65138702211401978</v>
      </c>
    </row>
    <row r="457" spans="1:13" s="154" customFormat="1" x14ac:dyDescent="0.2">
      <c r="A457" s="215">
        <v>2210</v>
      </c>
      <c r="B457" s="217">
        <f ca="1">SUMIFS(INPUT_EM[N2O],INPUT_EM[YEAR],N2O_CALC[[#This Row],[YEAR]])</f>
        <v>14.283192</v>
      </c>
      <c r="C457" s="217">
        <f ca="1">SUMIFS(N2O_CALC[EMS],N2O_CALC[YEAR],"&lt;="&amp;N2O_CALC[[#This Row],[YEAR]])</f>
        <v>3340.9218453804951</v>
      </c>
      <c r="D4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285435322336744</v>
      </c>
      <c r="E4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80323369092568</v>
      </c>
      <c r="F4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7" s="219">
        <f ca="1">SUMIFS(N2O_CALC[EMS],N2O_CALC[YEAR],"&lt;="&amp;N2O_CALC[[#This Row],[YEAR]])-SUM(N2O_CALC[[#This Row],[R1]],N2O_CALC[[#This Row],[R2]],N2O_CALC[[#This Row],[R3]],N2O_CALC[[#This Row],[R4]])/N2O_PARAMS[emis2conc]</f>
        <v>2301.9942196592388</v>
      </c>
      <c r="J457" s="219">
        <f ca="1">SUM(N2O_CALC[[#This Row],[R1]],N2O_CALC[[#This Row],[R2]],N2O_CALC[[#This Row],[R3]],N2O_CALC[[#This Row],[R4]])/N2O_PARAMS[emis2conc]</f>
        <v>1038.9276257212564</v>
      </c>
      <c r="K457" s="221">
        <f ca="1">N2O_CALC[[#This Row],[alpha]]*N2O_PARAMS[tau1]</f>
        <v>71.735376740027462</v>
      </c>
      <c r="L457" s="221">
        <f ca="1">SUM(N2O_CALC[[#This Row],[R1]],N2O_CALC[[#This Row],[R2]],N2O_CALC[[#This Row],[R3]],N2O_CALC[[#This Row],[R4]])+N2O_PARAMS[PI_CONC]</f>
        <v>481.80323369092571</v>
      </c>
      <c r="M457" s="221">
        <f ca="1">N2O_PARAMS[f0]*LN(N2O_CALC[[#This Row],[CONC]]/N2O_PARAMS[PI_CONC])+N2O_PARAMS[f1]*(N2O_CALC[[#This Row],[CONC]]-N2O_PARAMS[PI_CONC])+N2O_PARAMS[f2]*(SQRT(N2O_CALC[[#This Row],[CONC]])-SQRT(N2O_PARAMS[PI_CONC]))</f>
        <v>0.65127660850952207</v>
      </c>
    </row>
    <row r="458" spans="1:13" s="154" customFormat="1" x14ac:dyDescent="0.2">
      <c r="A458" s="215">
        <v>2211</v>
      </c>
      <c r="B458" s="217">
        <f ca="1">SUMIFS(INPUT_EM[N2O],INPUT_EM[YEAR],N2O_CALC[[#This Row],[YEAR]])</f>
        <v>14.258317999999999</v>
      </c>
      <c r="C458" s="217">
        <f ca="1">SUMIFS(N2O_CALC[EMS],N2O_CALC[YEAR],"&lt;="&amp;N2O_CALC[[#This Row],[YEAR]])</f>
        <v>3355.1801633804953</v>
      </c>
      <c r="D4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155324090412387</v>
      </c>
      <c r="E4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75207760709827</v>
      </c>
      <c r="F4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8" s="219">
        <f ca="1">SUMIFS(N2O_CALC[EMS],N2O_CALC[YEAR],"&lt;="&amp;N2O_CALC[[#This Row],[YEAR]])-SUM(N2O_CALC[[#This Row],[R1]],N2O_CALC[[#This Row],[R2]],N2O_CALC[[#This Row],[R3]],N2O_CALC[[#This Row],[R4]])/N2O_PARAMS[emis2conc]</f>
        <v>2316.5070714026706</v>
      </c>
      <c r="J458" s="219">
        <f ca="1">SUM(N2O_CALC[[#This Row],[R1]],N2O_CALC[[#This Row],[R2]],N2O_CALC[[#This Row],[R3]],N2O_CALC[[#This Row],[R4]])/N2O_PARAMS[emis2conc]</f>
        <v>1038.6730919778247</v>
      </c>
      <c r="K458" s="221">
        <f ca="1">N2O_CALC[[#This Row],[alpha]]*N2O_PARAMS[tau1]</f>
        <v>71.577942149398993</v>
      </c>
      <c r="L458" s="221">
        <f ca="1">SUM(N2O_CALC[[#This Row],[R1]],N2O_CALC[[#This Row],[R2]],N2O_CALC[[#This Row],[R3]],N2O_CALC[[#This Row],[R4]])+N2O_PARAMS[PI_CONC]</f>
        <v>481.75207760709827</v>
      </c>
      <c r="M458" s="221">
        <f ca="1">N2O_PARAMS[f0]*LN(N2O_CALC[[#This Row],[CONC]]/N2O_PARAMS[PI_CONC])+N2O_PARAMS[f1]*(N2O_CALC[[#This Row],[CONC]]-N2O_PARAMS[PI_CONC])+N2O_PARAMS[f2]*(SQRT(N2O_CALC[[#This Row],[CONC]])-SQRT(N2O_PARAMS[PI_CONC]))</f>
        <v>0.65113677050631724</v>
      </c>
    </row>
    <row r="459" spans="1:13" s="154" customFormat="1" x14ac:dyDescent="0.2">
      <c r="A459" s="215">
        <v>2212</v>
      </c>
      <c r="B459" s="217">
        <f ca="1">SUMIFS(INPUT_EM[N2O],INPUT_EM[YEAR],N2O_CALC[[#This Row],[YEAR]])</f>
        <v>14.233445</v>
      </c>
      <c r="C459" s="217">
        <f ca="1">SUMIFS(N2O_CALC[EMS],N2O_CALC[YEAR],"&lt;="&amp;N2O_CALC[[#This Row],[YEAR]])</f>
        <v>3369.4136083804951</v>
      </c>
      <c r="D4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9043015504708107</v>
      </c>
      <c r="E4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69115893283512</v>
      </c>
      <c r="F4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59" s="219">
        <f ca="1">SUMIFS(N2O_CALC[EMS],N2O_CALC[YEAR],"&lt;="&amp;N2O_CALC[[#This Row],[YEAR]])-SUM(N2O_CALC[[#This Row],[R1]],N2O_CALC[[#This Row],[R2]],N2O_CALC[[#This Row],[R3]],N2O_CALC[[#This Row],[R4]])/N2O_PARAMS[emis2conc]</f>
        <v>2331.0436251835813</v>
      </c>
      <c r="J459" s="219">
        <f ca="1">SUM(N2O_CALC[[#This Row],[R1]],N2O_CALC[[#This Row],[R2]],N2O_CALC[[#This Row],[R3]],N2O_CALC[[#This Row],[R4]])/N2O_PARAMS[emis2conc]</f>
        <v>1038.3699831969138</v>
      </c>
      <c r="K459" s="221">
        <f ca="1">N2O_CALC[[#This Row],[alpha]]*N2O_PARAMS[tau1]</f>
        <v>71.442048760696807</v>
      </c>
      <c r="L459" s="221">
        <f ca="1">SUM(N2O_CALC[[#This Row],[R1]],N2O_CALC[[#This Row],[R2]],N2O_CALC[[#This Row],[R3]],N2O_CALC[[#This Row],[R4]])+N2O_PARAMS[PI_CONC]</f>
        <v>481.69115893283515</v>
      </c>
      <c r="M459" s="221">
        <f ca="1">N2O_PARAMS[f0]*LN(N2O_CALC[[#This Row],[CONC]]/N2O_PARAMS[PI_CONC])+N2O_PARAMS[f1]*(N2O_CALC[[#This Row],[CONC]]-N2O_PARAMS[PI_CONC])+N2O_PARAMS[f2]*(SQRT(N2O_CALC[[#This Row],[CONC]])-SQRT(N2O_PARAMS[PI_CONC]))</f>
        <v>0.65097023623321271</v>
      </c>
    </row>
    <row r="460" spans="1:13" s="154" customFormat="1" x14ac:dyDescent="0.2">
      <c r="A460" s="215">
        <v>2213</v>
      </c>
      <c r="B460" s="217">
        <f ca="1">SUMIFS(INPUT_EM[N2O],INPUT_EM[YEAR],N2O_CALC[[#This Row],[YEAR]])</f>
        <v>14.208570999999999</v>
      </c>
      <c r="C460" s="217">
        <f ca="1">SUMIFS(N2O_CALC[EMS],N2O_CALC[YEAR],"&lt;="&amp;N2O_CALC[[#This Row],[YEAR]])</f>
        <v>3383.6221793804953</v>
      </c>
      <c r="D4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959945835057426</v>
      </c>
      <c r="E4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62203640526525</v>
      </c>
      <c r="F4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0" s="219">
        <f ca="1">SUMIFS(N2O_CALC[EMS],N2O_CALC[YEAR],"&lt;="&amp;N2O_CALC[[#This Row],[YEAR]])-SUM(N2O_CALC[[#This Row],[R1]],N2O_CALC[[#This Row],[R2]],N2O_CALC[[#This Row],[R3]],N2O_CALC[[#This Row],[R4]])/N2O_PARAMS[emis2conc]</f>
        <v>2345.5961243028096</v>
      </c>
      <c r="J460" s="219">
        <f ca="1">SUM(N2O_CALC[[#This Row],[R1]],N2O_CALC[[#This Row],[R2]],N2O_CALC[[#This Row],[R3]],N2O_CALC[[#This Row],[R4]])/N2O_PARAMS[emis2conc]</f>
        <v>1038.0260550776859</v>
      </c>
      <c r="K460" s="221">
        <f ca="1">N2O_CALC[[#This Row],[alpha]]*N2O_PARAMS[tau1]</f>
        <v>71.341534460419481</v>
      </c>
      <c r="L460" s="221">
        <f ca="1">SUM(N2O_CALC[[#This Row],[R1]],N2O_CALC[[#This Row],[R2]],N2O_CALC[[#This Row],[R3]],N2O_CALC[[#This Row],[R4]])+N2O_PARAMS[PI_CONC]</f>
        <v>481.62203640526525</v>
      </c>
      <c r="M460" s="221">
        <f ca="1">N2O_PARAMS[f0]*LN(N2O_CALC[[#This Row],[CONC]]/N2O_PARAMS[PI_CONC])+N2O_PARAMS[f1]*(N2O_CALC[[#This Row],[CONC]]-N2O_PARAMS[PI_CONC])+N2O_PARAMS[f2]*(SQRT(N2O_CALC[[#This Row],[CONC]])-SQRT(N2O_PARAMS[PI_CONC]))</f>
        <v>0.65078126221214172</v>
      </c>
    </row>
    <row r="461" spans="1:13" s="154" customFormat="1" x14ac:dyDescent="0.2">
      <c r="A461" s="215">
        <v>2214</v>
      </c>
      <c r="B461" s="217">
        <f ca="1">SUMIFS(INPUT_EM[N2O],INPUT_EM[YEAR],N2O_CALC[[#This Row],[YEAR]])</f>
        <v>14.183698</v>
      </c>
      <c r="C461" s="217">
        <f ca="1">SUMIFS(N2O_CALC[EMS],N2O_CALC[YEAR],"&lt;="&amp;N2O_CALC[[#This Row],[YEAR]])</f>
        <v>3397.8058773804951</v>
      </c>
      <c r="D4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899945807969956</v>
      </c>
      <c r="E4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54595435570755</v>
      </c>
      <c r="F4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1" s="219">
        <f ca="1">SUMIFS(N2O_CALC[EMS],N2O_CALC[YEAR],"&lt;="&amp;N2O_CALC[[#This Row],[YEAR]])-SUM(N2O_CALC[[#This Row],[R1]],N2O_CALC[[#This Row],[R2]],N2O_CALC[[#This Row],[R3]],N2O_CALC[[#This Row],[R4]])/N2O_PARAMS[emis2conc]</f>
        <v>2360.1583784281611</v>
      </c>
      <c r="J461" s="219">
        <f ca="1">SUM(N2O_CALC[[#This Row],[R1]],N2O_CALC[[#This Row],[R2]],N2O_CALC[[#This Row],[R3]],N2O_CALC[[#This Row],[R4]])/N2O_PARAMS[emis2conc]</f>
        <v>1037.647498952334</v>
      </c>
      <c r="K461" s="221">
        <f ca="1">N2O_CALC[[#This Row],[alpha]]*N2O_PARAMS[tau1]</f>
        <v>71.268934427643643</v>
      </c>
      <c r="L461" s="221">
        <f ca="1">SUM(N2O_CALC[[#This Row],[R1]],N2O_CALC[[#This Row],[R2]],N2O_CALC[[#This Row],[R3]],N2O_CALC[[#This Row],[R4]])+N2O_PARAMS[PI_CONC]</f>
        <v>481.54595435570752</v>
      </c>
      <c r="M461" s="221">
        <f ca="1">N2O_PARAMS[f0]*LN(N2O_CALC[[#This Row],[CONC]]/N2O_PARAMS[PI_CONC])+N2O_PARAMS[f1]*(N2O_CALC[[#This Row],[CONC]]-N2O_PARAMS[PI_CONC])+N2O_PARAMS[f2]*(SQRT(N2O_CALC[[#This Row],[CONC]])-SQRT(N2O_PARAMS[PI_CONC]))</f>
        <v>0.65057324588140975</v>
      </c>
    </row>
    <row r="462" spans="1:13" s="154" customFormat="1" x14ac:dyDescent="0.2">
      <c r="A462" s="215">
        <v>2215</v>
      </c>
      <c r="B462" s="217">
        <f ca="1">SUMIFS(INPUT_EM[N2O],INPUT_EM[YEAR],N2O_CALC[[#This Row],[YEAR]])</f>
        <v>14.158823999999999</v>
      </c>
      <c r="C462" s="217">
        <f ca="1">SUMIFS(N2O_CALC[EMS],N2O_CALC[YEAR],"&lt;="&amp;N2O_CALC[[#This Row],[YEAR]])</f>
        <v>3411.9647013804952</v>
      </c>
      <c r="D4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848475437486103</v>
      </c>
      <c r="E4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46342719202781</v>
      </c>
      <c r="F4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2" s="219">
        <f ca="1">SUMIFS(N2O_CALC[EMS],N2O_CALC[YEAR],"&lt;="&amp;N2O_CALC[[#This Row],[YEAR]])-SUM(N2O_CALC[[#This Row],[R1]],N2O_CALC[[#This Row],[R2]],N2O_CALC[[#This Row],[R3]],N2O_CALC[[#This Row],[R4]])/N2O_PARAMS[emis2conc]</f>
        <v>2374.7278270564475</v>
      </c>
      <c r="J462" s="219">
        <f ca="1">SUM(N2O_CALC[[#This Row],[R1]],N2O_CALC[[#This Row],[R2]],N2O_CALC[[#This Row],[R3]],N2O_CALC[[#This Row],[R4]])/N2O_PARAMS[emis2conc]</f>
        <v>1037.2368743240477</v>
      </c>
      <c r="K462" s="221">
        <f ca="1">N2O_CALC[[#This Row],[alpha]]*N2O_PARAMS[tau1]</f>
        <v>71.206655279358188</v>
      </c>
      <c r="L462" s="221">
        <f ca="1">SUM(N2O_CALC[[#This Row],[R1]],N2O_CALC[[#This Row],[R2]],N2O_CALC[[#This Row],[R3]],N2O_CALC[[#This Row],[R4]])+N2O_PARAMS[PI_CONC]</f>
        <v>481.46342719202778</v>
      </c>
      <c r="M462" s="221">
        <f ca="1">N2O_PARAMS[f0]*LN(N2O_CALC[[#This Row],[CONC]]/N2O_PARAMS[PI_CONC])+N2O_PARAMS[f1]*(N2O_CALC[[#This Row],[CONC]]-N2O_PARAMS[PI_CONC])+N2O_PARAMS[f2]*(SQRT(N2O_CALC[[#This Row],[CONC]])-SQRT(N2O_PARAMS[PI_CONC]))</f>
        <v>0.65034758934961845</v>
      </c>
    </row>
    <row r="463" spans="1:13" s="154" customFormat="1" x14ac:dyDescent="0.2">
      <c r="A463" s="215">
        <v>2216</v>
      </c>
      <c r="B463" s="217">
        <f ca="1">SUMIFS(INPUT_EM[N2O],INPUT_EM[YEAR],N2O_CALC[[#This Row],[YEAR]])</f>
        <v>14.133951</v>
      </c>
      <c r="C463" s="217">
        <f ca="1">SUMIFS(N2O_CALC[EMS],N2O_CALC[YEAR],"&lt;="&amp;N2O_CALC[[#This Row],[YEAR]])</f>
        <v>3426.098652380495</v>
      </c>
      <c r="D4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797709933726949</v>
      </c>
      <c r="E4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37457743188722</v>
      </c>
      <c r="F4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3" s="219">
        <f ca="1">SUMIFS(N2O_CALC[EMS],N2O_CALC[YEAR],"&lt;="&amp;N2O_CALC[[#This Row],[YEAR]])-SUM(N2O_CALC[[#This Row],[R1]],N2O_CALC[[#This Row],[R2]],N2O_CALC[[#This Row],[R3]],N2O_CALC[[#This Row],[R4]])/N2O_PARAMS[emis2conc]</f>
        <v>2389.3038615851219</v>
      </c>
      <c r="J463" s="219">
        <f ca="1">SUM(N2O_CALC[[#This Row],[R1]],N2O_CALC[[#This Row],[R2]],N2O_CALC[[#This Row],[R3]],N2O_CALC[[#This Row],[R4]])/N2O_PARAMS[emis2conc]</f>
        <v>1036.794790795373</v>
      </c>
      <c r="K463" s="221">
        <f ca="1">N2O_CALC[[#This Row],[alpha]]*N2O_PARAMS[tau1]</f>
        <v>71.145229019809605</v>
      </c>
      <c r="L463" s="221">
        <f ca="1">SUM(N2O_CALC[[#This Row],[R1]],N2O_CALC[[#This Row],[R2]],N2O_CALC[[#This Row],[R3]],N2O_CALC[[#This Row],[R4]])+N2O_PARAMS[PI_CONC]</f>
        <v>481.37457743188725</v>
      </c>
      <c r="M463" s="221">
        <f ca="1">N2O_PARAMS[f0]*LN(N2O_CALC[[#This Row],[CONC]]/N2O_PARAMS[PI_CONC])+N2O_PARAMS[f1]*(N2O_CALC[[#This Row],[CONC]]-N2O_PARAMS[PI_CONC])+N2O_PARAMS[f2]*(SQRT(N2O_CALC[[#This Row],[CONC]])-SQRT(N2O_PARAMS[PI_CONC]))</f>
        <v>0.65010462313006612</v>
      </c>
    </row>
    <row r="464" spans="1:13" s="154" customFormat="1" x14ac:dyDescent="0.2">
      <c r="A464" s="215">
        <v>2217</v>
      </c>
      <c r="B464" s="217">
        <f ca="1">SUMIFS(INPUT_EM[N2O],INPUT_EM[YEAR],N2O_CALC[[#This Row],[YEAR]])</f>
        <v>14.109078</v>
      </c>
      <c r="C464" s="217">
        <f ca="1">SUMIFS(N2O_CALC[EMS],N2O_CALC[YEAR],"&lt;="&amp;N2O_CALC[[#This Row],[YEAR]])</f>
        <v>3440.2077303804949</v>
      </c>
      <c r="D4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744538756035036</v>
      </c>
      <c r="E4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27937194983988</v>
      </c>
      <c r="F4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4" s="219">
        <f ca="1">SUMIFS(N2O_CALC[EMS],N2O_CALC[YEAR],"&lt;="&amp;N2O_CALC[[#This Row],[YEAR]])-SUM(N2O_CALC[[#This Row],[R1]],N2O_CALC[[#This Row],[R2]],N2O_CALC[[#This Row],[R3]],N2O_CALC[[#This Row],[R4]])/N2O_PARAMS[emis2conc]</f>
        <v>2403.8866468341462</v>
      </c>
      <c r="J464" s="219">
        <f ca="1">SUM(N2O_CALC[[#This Row],[R1]],N2O_CALC[[#This Row],[R2]],N2O_CALC[[#This Row],[R3]],N2O_CALC[[#This Row],[R4]])/N2O_PARAMS[emis2conc]</f>
        <v>1036.3210835463487</v>
      </c>
      <c r="K464" s="221">
        <f ca="1">N2O_CALC[[#This Row],[alpha]]*N2O_PARAMS[tau1]</f>
        <v>71.080891894802392</v>
      </c>
      <c r="L464" s="221">
        <f ca="1">SUM(N2O_CALC[[#This Row],[R1]],N2O_CALC[[#This Row],[R2]],N2O_CALC[[#This Row],[R3]],N2O_CALC[[#This Row],[R4]])+N2O_PARAMS[PI_CONC]</f>
        <v>481.27937194983986</v>
      </c>
      <c r="M464" s="221">
        <f ca="1">N2O_PARAMS[f0]*LN(N2O_CALC[[#This Row],[CONC]]/N2O_PARAMS[PI_CONC])+N2O_PARAMS[f1]*(N2O_CALC[[#This Row],[CONC]]-N2O_PARAMS[PI_CONC])+N2O_PARAMS[f2]*(SQRT(N2O_CALC[[#This Row],[CONC]])-SQRT(N2O_PARAMS[PI_CONC]))</f>
        <v>0.64984425183298267</v>
      </c>
    </row>
    <row r="465" spans="1:13" s="154" customFormat="1" x14ac:dyDescent="0.2">
      <c r="A465" s="215">
        <v>2218</v>
      </c>
      <c r="B465" s="217">
        <f ca="1">SUMIFS(INPUT_EM[N2O],INPUT_EM[YEAR],N2O_CALC[[#This Row],[YEAR]])</f>
        <v>14.084204</v>
      </c>
      <c r="C465" s="217">
        <f ca="1">SUMIFS(N2O_CALC[EMS],N2O_CALC[YEAR],"&lt;="&amp;N2O_CALC[[#This Row],[YEAR]])</f>
        <v>3454.2919343804951</v>
      </c>
      <c r="D4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686984124858599</v>
      </c>
      <c r="E4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17767950398101</v>
      </c>
      <c r="F4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5" s="219">
        <f ca="1">SUMIFS(N2O_CALC[EMS],N2O_CALC[YEAR],"&lt;="&amp;N2O_CALC[[#This Row],[YEAR]])-SUM(N2O_CALC[[#This Row],[R1]],N2O_CALC[[#This Row],[R2]],N2O_CALC[[#This Row],[R3]],N2O_CALC[[#This Row],[R4]])/N2O_PARAMS[emis2conc]</f>
        <v>2418.4768348146736</v>
      </c>
      <c r="J465" s="219">
        <f ca="1">SUM(N2O_CALC[[#This Row],[R1]],N2O_CALC[[#This Row],[R2]],N2O_CALC[[#This Row],[R3]],N2O_CALC[[#This Row],[R4]])/N2O_PARAMS[emis2conc]</f>
        <v>1035.8150995658214</v>
      </c>
      <c r="K465" s="221">
        <f ca="1">N2O_CALC[[#This Row],[alpha]]*N2O_PARAMS[tau1]</f>
        <v>71.011250791078908</v>
      </c>
      <c r="L465" s="221">
        <f ca="1">SUM(N2O_CALC[[#This Row],[R1]],N2O_CALC[[#This Row],[R2]],N2O_CALC[[#This Row],[R3]],N2O_CALC[[#This Row],[R4]])+N2O_PARAMS[PI_CONC]</f>
        <v>481.17767950398104</v>
      </c>
      <c r="M465" s="221">
        <f ca="1">N2O_PARAMS[f0]*LN(N2O_CALC[[#This Row],[CONC]]/N2O_PARAMS[PI_CONC])+N2O_PARAMS[f1]*(N2O_CALC[[#This Row],[CONC]]-N2O_PARAMS[PI_CONC])+N2O_PARAMS[f2]*(SQRT(N2O_CALC[[#This Row],[CONC]])-SQRT(N2O_PARAMS[PI_CONC]))</f>
        <v>0.64956611131291109</v>
      </c>
    </row>
    <row r="466" spans="1:13" s="154" customFormat="1" x14ac:dyDescent="0.2">
      <c r="A466" s="215">
        <v>2219</v>
      </c>
      <c r="B466" s="217">
        <f ca="1">SUMIFS(INPUT_EM[N2O],INPUT_EM[YEAR],N2O_CALC[[#This Row],[YEAR]])</f>
        <v>14.059331</v>
      </c>
      <c r="C466" s="217">
        <f ca="1">SUMIFS(N2O_CALC[EMS],N2O_CALC[YEAR],"&lt;="&amp;N2O_CALC[[#This Row],[YEAR]])</f>
        <v>3468.3512653804951</v>
      </c>
      <c r="D4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596141095465937</v>
      </c>
      <c r="E4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8.06793324384725</v>
      </c>
      <c r="F4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6" s="219">
        <f ca="1">SUMIFS(N2O_CALC[EMS],N2O_CALC[YEAR],"&lt;="&amp;N2O_CALC[[#This Row],[YEAR]])-SUM(N2O_CALC[[#This Row],[R1]],N2O_CALC[[#This Row],[R2]],N2O_CALC[[#This Row],[R3]],N2O_CALC[[#This Row],[R4]])/N2O_PARAMS[emis2conc]</f>
        <v>2433.0822225948159</v>
      </c>
      <c r="J466" s="219">
        <f ca="1">SUM(N2O_CALC[[#This Row],[R1]],N2O_CALC[[#This Row],[R2]],N2O_CALC[[#This Row],[R3]],N2O_CALC[[#This Row],[R4]])/N2O_PARAMS[emis2conc]</f>
        <v>1035.2690427856792</v>
      </c>
      <c r="K466" s="221">
        <f ca="1">N2O_CALC[[#This Row],[alpha]]*N2O_PARAMS[tau1]</f>
        <v>70.901330725513787</v>
      </c>
      <c r="L466" s="221">
        <f ca="1">SUM(N2O_CALC[[#This Row],[R1]],N2O_CALC[[#This Row],[R2]],N2O_CALC[[#This Row],[R3]],N2O_CALC[[#This Row],[R4]])+N2O_PARAMS[PI_CONC]</f>
        <v>481.06793324384728</v>
      </c>
      <c r="M466" s="221">
        <f ca="1">N2O_PARAMS[f0]*LN(N2O_CALC[[#This Row],[CONC]]/N2O_PARAMS[PI_CONC])+N2O_PARAMS[f1]*(N2O_CALC[[#This Row],[CONC]]-N2O_PARAMS[PI_CONC])+N2O_PARAMS[f2]*(SQRT(N2O_CALC[[#This Row],[CONC]])-SQRT(N2O_PARAMS[PI_CONC]))</f>
        <v>0.64926590970873377</v>
      </c>
    </row>
    <row r="467" spans="1:13" s="154" customFormat="1" x14ac:dyDescent="0.2">
      <c r="A467" s="215">
        <v>2220</v>
      </c>
      <c r="B467" s="217">
        <f ca="1">SUMIFS(INPUT_EM[N2O],INPUT_EM[YEAR],N2O_CALC[[#This Row],[YEAR]])</f>
        <v>14.034457</v>
      </c>
      <c r="C467" s="217">
        <f ca="1">SUMIFS(N2O_CALC[EMS],N2O_CALC[YEAR],"&lt;="&amp;N2O_CALC[[#This Row],[YEAR]])</f>
        <v>3482.3857223804953</v>
      </c>
      <c r="D4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463882173652026</v>
      </c>
      <c r="E4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94816964211412</v>
      </c>
      <c r="F4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7" s="219">
        <f ca="1">SUMIFS(N2O_CALC[EMS],N2O_CALC[YEAR],"&lt;="&amp;N2O_CALC[[#This Row],[YEAR]])-SUM(N2O_CALC[[#This Row],[R1]],N2O_CALC[[#This Row],[R2]],N2O_CALC[[#This Row],[R3]],N2O_CALC[[#This Row],[R4]])/N2O_PARAMS[emis2conc]</f>
        <v>2447.7125789599604</v>
      </c>
      <c r="J467" s="219">
        <f ca="1">SUM(N2O_CALC[[#This Row],[R1]],N2O_CALC[[#This Row],[R2]],N2O_CALC[[#This Row],[R3]],N2O_CALC[[#This Row],[R4]])/N2O_PARAMS[emis2conc]</f>
        <v>1034.6731434205351</v>
      </c>
      <c r="K467" s="221">
        <f ca="1">N2O_CALC[[#This Row],[alpha]]*N2O_PARAMS[tau1]</f>
        <v>70.741297430118948</v>
      </c>
      <c r="L467" s="221">
        <f ca="1">SUM(N2O_CALC[[#This Row],[R1]],N2O_CALC[[#This Row],[R2]],N2O_CALC[[#This Row],[R3]],N2O_CALC[[#This Row],[R4]])+N2O_PARAMS[PI_CONC]</f>
        <v>480.94816964211412</v>
      </c>
      <c r="M467" s="221">
        <f ca="1">N2O_PARAMS[f0]*LN(N2O_CALC[[#This Row],[CONC]]/N2O_PARAMS[PI_CONC])+N2O_PARAMS[f1]*(N2O_CALC[[#This Row],[CONC]]-N2O_PARAMS[PI_CONC])+N2O_PARAMS[f2]*(SQRT(N2O_CALC[[#This Row],[CONC]])-SQRT(N2O_PARAMS[PI_CONC]))</f>
        <v>0.64893826743841088</v>
      </c>
    </row>
    <row r="468" spans="1:13" s="154" customFormat="1" x14ac:dyDescent="0.2">
      <c r="A468" s="215">
        <v>2221</v>
      </c>
      <c r="B468" s="217">
        <f ca="1">SUMIFS(INPUT_EM[N2O],INPUT_EM[YEAR],N2O_CALC[[#This Row],[YEAR]])</f>
        <v>14.009584</v>
      </c>
      <c r="C468" s="217">
        <f ca="1">SUMIFS(N2O_CALC[EMS],N2O_CALC[YEAR],"&lt;="&amp;N2O_CALC[[#This Row],[YEAR]])</f>
        <v>3496.3953063804952</v>
      </c>
      <c r="D4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320091790060047</v>
      </c>
      <c r="E4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81792897040168</v>
      </c>
      <c r="F4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8" s="219">
        <f ca="1">SUMIFS(N2O_CALC[EMS],N2O_CALC[YEAR],"&lt;="&amp;N2O_CALC[[#This Row],[YEAR]])-SUM(N2O_CALC[[#This Row],[R1]],N2O_CALC[[#This Row],[R2]],N2O_CALC[[#This Row],[R3]],N2O_CALC[[#This Row],[R4]])/N2O_PARAMS[emis2conc]</f>
        <v>2462.3701923484073</v>
      </c>
      <c r="J468" s="219">
        <f ca="1">SUM(N2O_CALC[[#This Row],[R1]],N2O_CALC[[#This Row],[R2]],N2O_CALC[[#This Row],[R3]],N2O_CALC[[#This Row],[R4]])/N2O_PARAMS[emis2conc]</f>
        <v>1034.0251140320879</v>
      </c>
      <c r="K468" s="221">
        <f ca="1">N2O_CALC[[#This Row],[alpha]]*N2O_PARAMS[tau1]</f>
        <v>70.56731106597266</v>
      </c>
      <c r="L468" s="221">
        <f ca="1">SUM(N2O_CALC[[#This Row],[R1]],N2O_CALC[[#This Row],[R2]],N2O_CALC[[#This Row],[R3]],N2O_CALC[[#This Row],[R4]])+N2O_PARAMS[PI_CONC]</f>
        <v>480.81792897040168</v>
      </c>
      <c r="M468" s="221">
        <f ca="1">N2O_PARAMS[f0]*LN(N2O_CALC[[#This Row],[CONC]]/N2O_PARAMS[PI_CONC])+N2O_PARAMS[f1]*(N2O_CALC[[#This Row],[CONC]]-N2O_PARAMS[PI_CONC])+N2O_PARAMS[f2]*(SQRT(N2O_CALC[[#This Row],[CONC]])-SQRT(N2O_PARAMS[PI_CONC]))</f>
        <v>0.64858191630507334</v>
      </c>
    </row>
    <row r="469" spans="1:13" s="154" customFormat="1" x14ac:dyDescent="0.2">
      <c r="A469" s="215">
        <v>2222</v>
      </c>
      <c r="B469" s="217">
        <f ca="1">SUMIFS(INPUT_EM[N2O],INPUT_EM[YEAR],N2O_CALC[[#This Row],[YEAR]])</f>
        <v>13.98471</v>
      </c>
      <c r="C469" s="217">
        <f ca="1">SUMIFS(N2O_CALC[EMS],N2O_CALC[YEAR],"&lt;="&amp;N2O_CALC[[#This Row],[YEAR]])</f>
        <v>3510.3800163804954</v>
      </c>
      <c r="D4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181042254100113</v>
      </c>
      <c r="E4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67757070547918</v>
      </c>
      <c r="F4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69" s="219">
        <f ca="1">SUMIFS(N2O_CALC[EMS],N2O_CALC[YEAR],"&lt;="&amp;N2O_CALC[[#This Row],[YEAR]])-SUM(N2O_CALC[[#This Row],[R1]],N2O_CALC[[#This Row],[R2]],N2O_CALC[[#This Row],[R3]],N2O_CALC[[#This Row],[R4]])/N2O_PARAMS[emis2conc]</f>
        <v>2477.0532731367744</v>
      </c>
      <c r="J469" s="219">
        <f ca="1">SUM(N2O_CALC[[#This Row],[R1]],N2O_CALC[[#This Row],[R2]],N2O_CALC[[#This Row],[R3]],N2O_CALC[[#This Row],[R4]])/N2O_PARAMS[emis2conc]</f>
        <v>1033.326743243721</v>
      </c>
      <c r="K469" s="221">
        <f ca="1">N2O_CALC[[#This Row],[alpha]]*N2O_PARAMS[tau1]</f>
        <v>70.399061127461138</v>
      </c>
      <c r="L469" s="221">
        <f ca="1">SUM(N2O_CALC[[#This Row],[R1]],N2O_CALC[[#This Row],[R2]],N2O_CALC[[#This Row],[R3]],N2O_CALC[[#This Row],[R4]])+N2O_PARAMS[PI_CONC]</f>
        <v>480.67757070547918</v>
      </c>
      <c r="M469" s="221">
        <f ca="1">N2O_PARAMS[f0]*LN(N2O_CALC[[#This Row],[CONC]]/N2O_PARAMS[PI_CONC])+N2O_PARAMS[f1]*(N2O_CALC[[#This Row],[CONC]]-N2O_PARAMS[PI_CONC])+N2O_PARAMS[f2]*(SQRT(N2O_CALC[[#This Row],[CONC]])-SQRT(N2O_PARAMS[PI_CONC]))</f>
        <v>0.6481978284168679</v>
      </c>
    </row>
    <row r="470" spans="1:13" s="154" customFormat="1" x14ac:dyDescent="0.2">
      <c r="A470" s="215">
        <v>2223</v>
      </c>
      <c r="B470" s="217">
        <f ca="1">SUMIFS(INPUT_EM[N2O],INPUT_EM[YEAR],N2O_CALC[[#This Row],[YEAR]])</f>
        <v>13.959837</v>
      </c>
      <c r="C470" s="217">
        <f ca="1">SUMIFS(N2O_CALC[EMS],N2O_CALC[YEAR],"&lt;="&amp;N2O_CALC[[#This Row],[YEAR]])</f>
        <v>3524.3398533804952</v>
      </c>
      <c r="D4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8059694226849534</v>
      </c>
      <c r="E4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52810859257403</v>
      </c>
      <c r="F4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0" s="219">
        <f ca="1">SUMIFS(N2O_CALC[EMS],N2O_CALC[YEAR],"&lt;="&amp;N2O_CALC[[#This Row],[YEAR]])-SUM(N2O_CALC[[#This Row],[R1]],N2O_CALC[[#This Row],[R2]],N2O_CALC[[#This Row],[R3]],N2O_CALC[[#This Row],[R4]])/N2O_PARAMS[emis2conc]</f>
        <v>2491.7567783039335</v>
      </c>
      <c r="J470" s="219">
        <f ca="1">SUM(N2O_CALC[[#This Row],[R1]],N2O_CALC[[#This Row],[R2]],N2O_CALC[[#This Row],[R3]],N2O_CALC[[#This Row],[R4]])/N2O_PARAMS[emis2conc]</f>
        <v>1032.5830750765617</v>
      </c>
      <c r="K470" s="221">
        <f ca="1">N2O_CALC[[#This Row],[alpha]]*N2O_PARAMS[tau1]</f>
        <v>70.252230014487935</v>
      </c>
      <c r="L470" s="221">
        <f ca="1">SUM(N2O_CALC[[#This Row],[R1]],N2O_CALC[[#This Row],[R2]],N2O_CALC[[#This Row],[R3]],N2O_CALC[[#This Row],[R4]])+N2O_PARAMS[PI_CONC]</f>
        <v>480.52810859257403</v>
      </c>
      <c r="M470" s="221">
        <f ca="1">N2O_PARAMS[f0]*LN(N2O_CALC[[#This Row],[CONC]]/N2O_PARAMS[PI_CONC])+N2O_PARAMS[f1]*(N2O_CALC[[#This Row],[CONC]]-N2O_PARAMS[PI_CONC])+N2O_PARAMS[f2]*(SQRT(N2O_CALC[[#This Row],[CONC]])-SQRT(N2O_PARAMS[PI_CONC]))</f>
        <v>0.64778876635515681</v>
      </c>
    </row>
    <row r="471" spans="1:13" s="154" customFormat="1" x14ac:dyDescent="0.2">
      <c r="A471" s="215">
        <v>2224</v>
      </c>
      <c r="B471" s="217">
        <f ca="1">SUMIFS(INPUT_EM[N2O],INPUT_EM[YEAR],N2O_CALC[[#This Row],[YEAR]])</f>
        <v>13.934963</v>
      </c>
      <c r="C471" s="217">
        <f ca="1">SUMIFS(N2O_CALC[EMS],N2O_CALC[YEAR],"&lt;="&amp;N2O_CALC[[#This Row],[YEAR]])</f>
        <v>3538.2748163804954</v>
      </c>
      <c r="D4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967291760269501</v>
      </c>
      <c r="E4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37112141751834</v>
      </c>
      <c r="F4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1" s="219">
        <f ca="1">SUMIFS(N2O_CALC[EMS],N2O_CALC[YEAR],"&lt;="&amp;N2O_CALC[[#This Row],[YEAR]])-SUM(N2O_CALC[[#This Row],[R1]],N2O_CALC[[#This Row],[R2]],N2O_CALC[[#This Row],[R3]],N2O_CALC[[#This Row],[R4]])/N2O_PARAMS[emis2conc]</f>
        <v>2506.4728513957953</v>
      </c>
      <c r="J471" s="219">
        <f ca="1">SUM(N2O_CALC[[#This Row],[R1]],N2O_CALC[[#This Row],[R2]],N2O_CALC[[#This Row],[R3]],N2O_CALC[[#This Row],[R4]])/N2O_PARAMS[emis2conc]</f>
        <v>1031.8019649847004</v>
      </c>
      <c r="K471" s="221">
        <f ca="1">N2O_CALC[[#This Row],[alpha]]*N2O_PARAMS[tau1]</f>
        <v>70.140423029926097</v>
      </c>
      <c r="L471" s="221">
        <f ca="1">SUM(N2O_CALC[[#This Row],[R1]],N2O_CALC[[#This Row],[R2]],N2O_CALC[[#This Row],[R3]],N2O_CALC[[#This Row],[R4]])+N2O_PARAMS[PI_CONC]</f>
        <v>480.37112141751834</v>
      </c>
      <c r="M471" s="221">
        <f ca="1">N2O_PARAMS[f0]*LN(N2O_CALC[[#This Row],[CONC]]/N2O_PARAMS[PI_CONC])+N2O_PARAMS[f1]*(N2O_CALC[[#This Row],[CONC]]-N2O_PARAMS[PI_CONC])+N2O_PARAMS[f2]*(SQRT(N2O_CALC[[#This Row],[CONC]])-SQRT(N2O_PARAMS[PI_CONC]))</f>
        <v>0.64735904048319592</v>
      </c>
    </row>
    <row r="472" spans="1:13" s="154" customFormat="1" x14ac:dyDescent="0.2">
      <c r="A472" s="215">
        <v>2225</v>
      </c>
      <c r="B472" s="217">
        <f ca="1">SUMIFS(INPUT_EM[N2O],INPUT_EM[YEAR],N2O_CALC[[#This Row],[YEAR]])</f>
        <v>13.91009</v>
      </c>
      <c r="C472" s="217">
        <f ca="1">SUMIFS(N2O_CALC[EMS],N2O_CALC[YEAR],"&lt;="&amp;N2O_CALC[[#This Row],[YEAR]])</f>
        <v>3552.1849063804952</v>
      </c>
      <c r="D4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897755959720099</v>
      </c>
      <c r="E4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20786883193037</v>
      </c>
      <c r="F4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2" s="219">
        <f ca="1">SUMIFS(N2O_CALC[EMS],N2O_CALC[YEAR],"&lt;="&amp;N2O_CALC[[#This Row],[YEAR]])-SUM(N2O_CALC[[#This Row],[R1]],N2O_CALC[[#This Row],[R2]],N2O_CALC[[#This Row],[R3]],N2O_CALC[[#This Row],[R4]])/N2O_PARAMS[emis2conc]</f>
        <v>2521.195225852025</v>
      </c>
      <c r="J472" s="219">
        <f ca="1">SUM(N2O_CALC[[#This Row],[R1]],N2O_CALC[[#This Row],[R2]],N2O_CALC[[#This Row],[R3]],N2O_CALC[[#This Row],[R4]])/N2O_PARAMS[emis2conc]</f>
        <v>1030.98968052847</v>
      </c>
      <c r="K472" s="221">
        <f ca="1">N2O_CALC[[#This Row],[alpha]]*N2O_PARAMS[tau1]</f>
        <v>70.056284711261313</v>
      </c>
      <c r="L472" s="221">
        <f ca="1">SUM(N2O_CALC[[#This Row],[R1]],N2O_CALC[[#This Row],[R2]],N2O_CALC[[#This Row],[R3]],N2O_CALC[[#This Row],[R4]])+N2O_PARAMS[PI_CONC]</f>
        <v>480.20786883193034</v>
      </c>
      <c r="M472" s="221">
        <f ca="1">N2O_PARAMS[f0]*LN(N2O_CALC[[#This Row],[CONC]]/N2O_PARAMS[PI_CONC])+N2O_PARAMS[f1]*(N2O_CALC[[#This Row],[CONC]]-N2O_PARAMS[PI_CONC])+N2O_PARAMS[f2]*(SQRT(N2O_CALC[[#This Row],[CONC]])-SQRT(N2O_PARAMS[PI_CONC]))</f>
        <v>0.64691208962412627</v>
      </c>
    </row>
    <row r="473" spans="1:13" s="154" customFormat="1" x14ac:dyDescent="0.2">
      <c r="A473" s="215">
        <v>2226</v>
      </c>
      <c r="B473" s="217">
        <f ca="1">SUMIFS(INPUT_EM[N2O],INPUT_EM[YEAR],N2O_CALC[[#This Row],[YEAR]])</f>
        <v>13.885216</v>
      </c>
      <c r="C473" s="217">
        <f ca="1">SUMIFS(N2O_CALC[EMS],N2O_CALC[YEAR],"&lt;="&amp;N2O_CALC[[#This Row],[YEAR]])</f>
        <v>3566.0701223804954</v>
      </c>
      <c r="D4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83678099100521</v>
      </c>
      <c r="E4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7.03887154325076</v>
      </c>
      <c r="F4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3" s="219">
        <f ca="1">SUMIFS(N2O_CALC[EMS],N2O_CALC[YEAR],"&lt;="&amp;N2O_CALC[[#This Row],[YEAR]])-SUM(N2O_CALC[[#This Row],[R1]],N2O_CALC[[#This Row],[R2]],N2O_CALC[[#This Row],[R3]],N2O_CALC[[#This Row],[R4]])/N2O_PARAMS[emis2conc]</f>
        <v>2535.9213098250812</v>
      </c>
      <c r="J473" s="219">
        <f ca="1">SUM(N2O_CALC[[#This Row],[R1]],N2O_CALC[[#This Row],[R2]],N2O_CALC[[#This Row],[R3]],N2O_CALC[[#This Row],[R4]])/N2O_PARAMS[emis2conc]</f>
        <v>1030.148812555414</v>
      </c>
      <c r="K473" s="221">
        <f ca="1">N2O_CALC[[#This Row],[alpha]]*N2O_PARAMS[tau1]</f>
        <v>69.982504999116301</v>
      </c>
      <c r="L473" s="221">
        <f ca="1">SUM(N2O_CALC[[#This Row],[R1]],N2O_CALC[[#This Row],[R2]],N2O_CALC[[#This Row],[R3]],N2O_CALC[[#This Row],[R4]])+N2O_PARAMS[PI_CONC]</f>
        <v>480.03887154325076</v>
      </c>
      <c r="M473" s="221">
        <f ca="1">N2O_PARAMS[f0]*LN(N2O_CALC[[#This Row],[CONC]]/N2O_PARAMS[PI_CONC])+N2O_PARAMS[f1]*(N2O_CALC[[#This Row],[CONC]]-N2O_PARAMS[PI_CONC])+N2O_PARAMS[f2]*(SQRT(N2O_CALC[[#This Row],[CONC]])-SQRT(N2O_PARAMS[PI_CONC]))</f>
        <v>0.6464493309520789</v>
      </c>
    </row>
    <row r="474" spans="1:13" s="154" customFormat="1" x14ac:dyDescent="0.2">
      <c r="A474" s="215">
        <v>2227</v>
      </c>
      <c r="B474" s="217">
        <f ca="1">SUMIFS(INPUT_EM[N2O],INPUT_EM[YEAR],N2O_CALC[[#This Row],[YEAR]])</f>
        <v>13.860343</v>
      </c>
      <c r="C474" s="217">
        <f ca="1">SUMIFS(N2O_CALC[EMS],N2O_CALC[YEAR],"&lt;="&amp;N2O_CALC[[#This Row],[YEAR]])</f>
        <v>3579.9304653804952</v>
      </c>
      <c r="D4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76668384655716</v>
      </c>
      <c r="E4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86425364857624</v>
      </c>
      <c r="F4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4" s="219">
        <f ca="1">SUMIFS(N2O_CALC[EMS],N2O_CALC[YEAR],"&lt;="&amp;N2O_CALC[[#This Row],[YEAR]])-SUM(N2O_CALC[[#This Row],[R1]],N2O_CALC[[#This Row],[R2]],N2O_CALC[[#This Row],[R3]],N2O_CALC[[#This Row],[R4]])/N2O_PARAMS[emis2conc]</f>
        <v>2550.6504868537304</v>
      </c>
      <c r="J474" s="219">
        <f ca="1">SUM(N2O_CALC[[#This Row],[R1]],N2O_CALC[[#This Row],[R2]],N2O_CALC[[#This Row],[R3]],N2O_CALC[[#This Row],[R4]])/N2O_PARAMS[emis2conc]</f>
        <v>1029.2799785267648</v>
      </c>
      <c r="K474" s="221">
        <f ca="1">N2O_CALC[[#This Row],[alpha]]*N2O_PARAMS[tau1]</f>
        <v>69.909768745433411</v>
      </c>
      <c r="L474" s="221">
        <f ca="1">SUM(N2O_CALC[[#This Row],[R1]],N2O_CALC[[#This Row],[R2]],N2O_CALC[[#This Row],[R3]],N2O_CALC[[#This Row],[R4]])+N2O_PARAMS[PI_CONC]</f>
        <v>479.86425364857621</v>
      </c>
      <c r="M474" s="221">
        <f ca="1">N2O_PARAMS[f0]*LN(N2O_CALC[[#This Row],[CONC]]/N2O_PARAMS[PI_CONC])+N2O_PARAMS[f1]*(N2O_CALC[[#This Row],[CONC]]-N2O_PARAMS[PI_CONC])+N2O_PARAMS[f2]*(SQRT(N2O_CALC[[#This Row],[CONC]])-SQRT(N2O_PARAMS[PI_CONC]))</f>
        <v>0.64597109602056091</v>
      </c>
    </row>
    <row r="475" spans="1:13" s="154" customFormat="1" x14ac:dyDescent="0.2">
      <c r="A475" s="215">
        <v>2228</v>
      </c>
      <c r="B475" s="217">
        <f ca="1">SUMIFS(INPUT_EM[N2O],INPUT_EM[YEAR],N2O_CALC[[#This Row],[YEAR]])</f>
        <v>13.835469</v>
      </c>
      <c r="C475" s="217">
        <f ca="1">SUMIFS(N2O_CALC[EMS],N2O_CALC[YEAR],"&lt;="&amp;N2O_CALC[[#This Row],[YEAR]])</f>
        <v>3593.7659343804953</v>
      </c>
      <c r="D4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714360317426117</v>
      </c>
      <c r="E4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68398174442174</v>
      </c>
      <c r="F4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5" s="219">
        <f ca="1">SUMIFS(N2O_CALC[EMS],N2O_CALC[YEAR],"&lt;="&amp;N2O_CALC[[#This Row],[YEAR]])-SUM(N2O_CALC[[#This Row],[R1]],N2O_CALC[[#This Row],[R2]],N2O_CALC[[#This Row],[R3]],N2O_CALC[[#This Row],[R4]])/N2O_PARAMS[emis2conc]</f>
        <v>2565.3829221413534</v>
      </c>
      <c r="J475" s="219">
        <f ca="1">SUM(N2O_CALC[[#This Row],[R1]],N2O_CALC[[#This Row],[R2]],N2O_CALC[[#This Row],[R3]],N2O_CALC[[#This Row],[R4]])/N2O_PARAMS[emis2conc]</f>
        <v>1028.3830122391416</v>
      </c>
      <c r="K475" s="221">
        <f ca="1">N2O_CALC[[#This Row],[alpha]]*N2O_PARAMS[tau1]</f>
        <v>69.834375984085597</v>
      </c>
      <c r="L475" s="221">
        <f ca="1">SUM(N2O_CALC[[#This Row],[R1]],N2O_CALC[[#This Row],[R2]],N2O_CALC[[#This Row],[R3]],N2O_CALC[[#This Row],[R4]])+N2O_PARAMS[PI_CONC]</f>
        <v>479.68398174442177</v>
      </c>
      <c r="M475" s="221">
        <f ca="1">N2O_PARAMS[f0]*LN(N2O_CALC[[#This Row],[CONC]]/N2O_PARAMS[PI_CONC])+N2O_PARAMS[f1]*(N2O_CALC[[#This Row],[CONC]]-N2O_PARAMS[PI_CONC])+N2O_PARAMS[f2]*(SQRT(N2O_CALC[[#This Row],[CONC]])-SQRT(N2O_PARAMS[PI_CONC]))</f>
        <v>0.64547728487192813</v>
      </c>
    </row>
    <row r="476" spans="1:13" s="154" customFormat="1" x14ac:dyDescent="0.2">
      <c r="A476" s="215">
        <v>2229</v>
      </c>
      <c r="B476" s="217">
        <f ca="1">SUMIFS(INPUT_EM[N2O],INPUT_EM[YEAR],N2O_CALC[[#This Row],[YEAR]])</f>
        <v>13.810596</v>
      </c>
      <c r="C476" s="217">
        <f ca="1">SUMIFS(N2O_CALC[EMS],N2O_CALC[YEAR],"&lt;="&amp;N2O_CALC[[#This Row],[YEAR]])</f>
        <v>3607.5765303804951</v>
      </c>
      <c r="D4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64791423582396</v>
      </c>
      <c r="E4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4979240359076</v>
      </c>
      <c r="F4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6" s="219">
        <f ca="1">SUMIFS(N2O_CALC[EMS],N2O_CALC[YEAR],"&lt;="&amp;N2O_CALC[[#This Row],[YEAR]])-SUM(N2O_CALC[[#This Row],[R1]],N2O_CALC[[#This Row],[R2]],N2O_CALC[[#This Row],[R3]],N2O_CALC[[#This Row],[R4]])/N2O_PARAMS[emis2conc]</f>
        <v>2580.1192724505031</v>
      </c>
      <c r="J476" s="219">
        <f ca="1">SUM(N2O_CALC[[#This Row],[R1]],N2O_CALC[[#This Row],[R2]],N2O_CALC[[#This Row],[R3]],N2O_CALC[[#This Row],[R4]])/N2O_PARAMS[emis2conc]</f>
        <v>1027.457257929992</v>
      </c>
      <c r="K476" s="221">
        <f ca="1">N2O_CALC[[#This Row],[alpha]]*N2O_PARAMS[tau1]</f>
        <v>69.753976225346989</v>
      </c>
      <c r="L476" s="221">
        <f ca="1">SUM(N2O_CALC[[#This Row],[R1]],N2O_CALC[[#This Row],[R2]],N2O_CALC[[#This Row],[R3]],N2O_CALC[[#This Row],[R4]])+N2O_PARAMS[PI_CONC]</f>
        <v>479.4979240359076</v>
      </c>
      <c r="M476" s="221">
        <f ca="1">N2O_PARAMS[f0]*LN(N2O_CALC[[#This Row],[CONC]]/N2O_PARAMS[PI_CONC])+N2O_PARAMS[f1]*(N2O_CALC[[#This Row],[CONC]]-N2O_PARAMS[PI_CONC])+N2O_PARAMS[f2]*(SQRT(N2O_CALC[[#This Row],[CONC]])-SQRT(N2O_PARAMS[PI_CONC]))</f>
        <v>0.64496752760063047</v>
      </c>
    </row>
    <row r="477" spans="1:13" s="154" customFormat="1" x14ac:dyDescent="0.2">
      <c r="A477" s="215">
        <v>2230</v>
      </c>
      <c r="B477" s="217">
        <f ca="1">SUMIFS(INPUT_EM[N2O],INPUT_EM[YEAR],N2O_CALC[[#This Row],[YEAR]])</f>
        <v>13.785722</v>
      </c>
      <c r="C477" s="217">
        <f ca="1">SUMIFS(N2O_CALC[EMS],N2O_CALC[YEAR],"&lt;="&amp;N2O_CALC[[#This Row],[YEAR]])</f>
        <v>3621.3622523804952</v>
      </c>
      <c r="D4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5489222958385</v>
      </c>
      <c r="E4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30449759953478</v>
      </c>
      <c r="F4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7" s="219">
        <f ca="1">SUMIFS(N2O_CALC[EMS],N2O_CALC[YEAR],"&lt;="&amp;N2O_CALC[[#This Row],[YEAR]])-SUM(N2O_CALC[[#This Row],[R1]],N2O_CALC[[#This Row],[R2]],N2O_CALC[[#This Row],[R3]],N2O_CALC[[#This Row],[R4]])/N2O_PARAMS[emis2conc]</f>
        <v>2594.8674128227685</v>
      </c>
      <c r="J477" s="219">
        <f ca="1">SUM(N2O_CALC[[#This Row],[R1]],N2O_CALC[[#This Row],[R2]],N2O_CALC[[#This Row],[R3]],N2O_CALC[[#This Row],[R4]])/N2O_PARAMS[emis2conc]</f>
        <v>1026.4948395577269</v>
      </c>
      <c r="K477" s="221">
        <f ca="1">N2O_CALC[[#This Row],[alpha]]*N2O_PARAMS[tau1]</f>
        <v>69.63419597796458</v>
      </c>
      <c r="L477" s="221">
        <f ca="1">SUM(N2O_CALC[[#This Row],[R1]],N2O_CALC[[#This Row],[R2]],N2O_CALC[[#This Row],[R3]],N2O_CALC[[#This Row],[R4]])+N2O_PARAMS[PI_CONC]</f>
        <v>479.30449759953478</v>
      </c>
      <c r="M477" s="221">
        <f ca="1">N2O_PARAMS[f0]*LN(N2O_CALC[[#This Row],[CONC]]/N2O_PARAMS[PI_CONC])+N2O_PARAMS[f1]*(N2O_CALC[[#This Row],[CONC]]-N2O_PARAMS[PI_CONC])+N2O_PARAMS[f2]*(SQRT(N2O_CALC[[#This Row],[CONC]])-SQRT(N2O_PARAMS[PI_CONC]))</f>
        <v>0.64443747676943353</v>
      </c>
    </row>
    <row r="478" spans="1:13" s="154" customFormat="1" x14ac:dyDescent="0.2">
      <c r="A478" s="215">
        <v>2231</v>
      </c>
      <c r="B478" s="217">
        <f ca="1">SUMIFS(INPUT_EM[N2O],INPUT_EM[YEAR],N2O_CALC[[#This Row],[YEAR]])</f>
        <v>13.760849</v>
      </c>
      <c r="C478" s="217">
        <f ca="1">SUMIFS(N2O_CALC[EMS],N2O_CALC[YEAR],"&lt;="&amp;N2O_CALC[[#This Row],[YEAR]])</f>
        <v>3635.123101380495</v>
      </c>
      <c r="D4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409410404796557</v>
      </c>
      <c r="E4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6.10172110395243</v>
      </c>
      <c r="F4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8" s="219">
        <f ca="1">SUMIFS(N2O_CALC[EMS],N2O_CALC[YEAR],"&lt;="&amp;N2O_CALC[[#This Row],[YEAR]])-SUM(N2O_CALC[[#This Row],[R1]],N2O_CALC[[#This Row],[R2]],N2O_CALC[[#This Row],[R3]],N2O_CALC[[#This Row],[R4]])/N2O_PARAMS[emis2conc]</f>
        <v>2609.6372026297831</v>
      </c>
      <c r="J478" s="219">
        <f ca="1">SUM(N2O_CALC[[#This Row],[R1]],N2O_CALC[[#This Row],[R2]],N2O_CALC[[#This Row],[R3]],N2O_CALC[[#This Row],[R4]])/N2O_PARAMS[emis2conc]</f>
        <v>1025.4858987507118</v>
      </c>
      <c r="K478" s="221">
        <f ca="1">N2O_CALC[[#This Row],[alpha]]*N2O_PARAMS[tau1]</f>
        <v>69.465386589803828</v>
      </c>
      <c r="L478" s="221">
        <f ca="1">SUM(N2O_CALC[[#This Row],[R1]],N2O_CALC[[#This Row],[R2]],N2O_CALC[[#This Row],[R3]],N2O_CALC[[#This Row],[R4]])+N2O_PARAMS[PI_CONC]</f>
        <v>479.1017211039524</v>
      </c>
      <c r="M478" s="221">
        <f ca="1">N2O_PARAMS[f0]*LN(N2O_CALC[[#This Row],[CONC]]/N2O_PARAMS[PI_CONC])+N2O_PARAMS[f1]*(N2O_CALC[[#This Row],[CONC]]-N2O_PARAMS[PI_CONC])+N2O_PARAMS[f2]*(SQRT(N2O_CALC[[#This Row],[CONC]])-SQRT(N2O_PARAMS[PI_CONC]))</f>
        <v>0.64388168891447073</v>
      </c>
    </row>
    <row r="479" spans="1:13" s="154" customFormat="1" x14ac:dyDescent="0.2">
      <c r="A479" s="215">
        <v>2232</v>
      </c>
      <c r="B479" s="217">
        <f ca="1">SUMIFS(INPUT_EM[N2O],INPUT_EM[YEAR],N2O_CALC[[#This Row],[YEAR]])</f>
        <v>13.735976000000001</v>
      </c>
      <c r="C479" s="217">
        <f ca="1">SUMIFS(N2O_CALC[EMS],N2O_CALC[YEAR],"&lt;="&amp;N2O_CALC[[#This Row],[YEAR]])</f>
        <v>3648.8590773804949</v>
      </c>
      <c r="D4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258758910636032</v>
      </c>
      <c r="E4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88913328968542</v>
      </c>
      <c r="F4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79" s="219">
        <f ca="1">SUMIFS(N2O_CALC[EMS],N2O_CALC[YEAR],"&lt;="&amp;N2O_CALC[[#This Row],[YEAR]])-SUM(N2O_CALC[[#This Row],[R1]],N2O_CALC[[#This Row],[R2]],N2O_CALC[[#This Row],[R3]],N2O_CALC[[#This Row],[R4]])/N2O_PARAMS[emis2conc]</f>
        <v>2624.4309369280122</v>
      </c>
      <c r="J479" s="219">
        <f ca="1">SUM(N2O_CALC[[#This Row],[R1]],N2O_CALC[[#This Row],[R2]],N2O_CALC[[#This Row],[R3]],N2O_CALC[[#This Row],[R4]])/N2O_PARAMS[emis2conc]</f>
        <v>1024.4281404524827</v>
      </c>
      <c r="K479" s="221">
        <f ca="1">N2O_CALC[[#This Row],[alpha]]*N2O_PARAMS[tau1]</f>
        <v>69.283098281869599</v>
      </c>
      <c r="L479" s="221">
        <f ca="1">SUM(N2O_CALC[[#This Row],[R1]],N2O_CALC[[#This Row],[R2]],N2O_CALC[[#This Row],[R3]],N2O_CALC[[#This Row],[R4]])+N2O_PARAMS[PI_CONC]</f>
        <v>478.88913328968545</v>
      </c>
      <c r="M479" s="221">
        <f ca="1">N2O_PARAMS[f0]*LN(N2O_CALC[[#This Row],[CONC]]/N2O_PARAMS[PI_CONC])+N2O_PARAMS[f1]*(N2O_CALC[[#This Row],[CONC]]-N2O_PARAMS[PI_CONC])+N2O_PARAMS[f2]*(SQRT(N2O_CALC[[#This Row],[CONC]])-SQRT(N2O_PARAMS[PI_CONC]))</f>
        <v>0.64329888301926341</v>
      </c>
    </row>
    <row r="480" spans="1:13" s="154" customFormat="1" x14ac:dyDescent="0.2">
      <c r="A480" s="215">
        <v>2233</v>
      </c>
      <c r="B480" s="217">
        <f ca="1">SUMIFS(INPUT_EM[N2O],INPUT_EM[YEAR],N2O_CALC[[#This Row],[YEAR]])</f>
        <v>13.711102</v>
      </c>
      <c r="C480" s="217">
        <f ca="1">SUMIFS(N2O_CALC[EMS],N2O_CALC[YEAR],"&lt;="&amp;N2O_CALC[[#This Row],[YEAR]])</f>
        <v>3662.5701793804951</v>
      </c>
      <c r="D4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7112960006516078</v>
      </c>
      <c r="E4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66710091150807</v>
      </c>
      <c r="F4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0" s="219">
        <f ca="1">SUMIFS(N2O_CALC[EMS],N2O_CALC[YEAR],"&lt;="&amp;N2O_CALC[[#This Row],[YEAR]])-SUM(N2O_CALC[[#This Row],[R1]],N2O_CALC[[#This Row],[R2]],N2O_CALC[[#This Row],[R3]],N2O_CALC[[#This Row],[R4]])/N2O_PARAMS[emis2conc]</f>
        <v>2639.2467898814125</v>
      </c>
      <c r="J480" s="219">
        <f ca="1">SUM(N2O_CALC[[#This Row],[R1]],N2O_CALC[[#This Row],[R2]],N2O_CALC[[#This Row],[R3]],N2O_CALC[[#This Row],[R4]])/N2O_PARAMS[emis2conc]</f>
        <v>1023.3233894990826</v>
      </c>
      <c r="K480" s="221">
        <f ca="1">N2O_CALC[[#This Row],[alpha]]*N2O_PARAMS[tau1]</f>
        <v>69.106681607884454</v>
      </c>
      <c r="L480" s="221">
        <f ca="1">SUM(N2O_CALC[[#This Row],[R1]],N2O_CALC[[#This Row],[R2]],N2O_CALC[[#This Row],[R3]],N2O_CALC[[#This Row],[R4]])+N2O_PARAMS[PI_CONC]</f>
        <v>478.6671009115081</v>
      </c>
      <c r="M480" s="221">
        <f ca="1">N2O_PARAMS[f0]*LN(N2O_CALC[[#This Row],[CONC]]/N2O_PARAMS[PI_CONC])+N2O_PARAMS[f1]*(N2O_CALC[[#This Row],[CONC]]-N2O_PARAMS[PI_CONC])+N2O_PARAMS[f2]*(SQRT(N2O_CALC[[#This Row],[CONC]])-SQRT(N2O_PARAMS[PI_CONC]))</f>
        <v>0.64269004688787479</v>
      </c>
    </row>
    <row r="481" spans="1:13" s="154" customFormat="1" x14ac:dyDescent="0.2">
      <c r="A481" s="215">
        <v>2234</v>
      </c>
      <c r="B481" s="217">
        <f ca="1">SUMIFS(INPUT_EM[N2O],INPUT_EM[YEAR],N2O_CALC[[#This Row],[YEAR]])</f>
        <v>13.686229000000001</v>
      </c>
      <c r="C481" s="217">
        <f ca="1">SUMIFS(N2O_CALC[EMS],N2O_CALC[YEAR],"&lt;="&amp;N2O_CALC[[#This Row],[YEAR]])</f>
        <v>3676.256408380495</v>
      </c>
      <c r="D4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98474442702911</v>
      </c>
      <c r="E4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4366511017721</v>
      </c>
      <c r="F4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1" s="219">
        <f ca="1">SUMIFS(N2O_CALC[EMS],N2O_CALC[YEAR],"&lt;="&amp;N2O_CALC[[#This Row],[YEAR]])-SUM(N2O_CALC[[#This Row],[R1]],N2O_CALC[[#This Row],[R2]],N2O_CALC[[#This Row],[R3]],N2O_CALC[[#This Row],[R4]])/N2O_PARAMS[emis2conc]</f>
        <v>2654.0796518594789</v>
      </c>
      <c r="J481" s="219">
        <f ca="1">SUM(N2O_CALC[[#This Row],[R1]],N2O_CALC[[#This Row],[R2]],N2O_CALC[[#This Row],[R3]],N2O_CALC[[#This Row],[R4]])/N2O_PARAMS[emis2conc]</f>
        <v>1022.1767565210164</v>
      </c>
      <c r="K481" s="221">
        <f ca="1">N2O_CALC[[#This Row],[alpha]]*N2O_PARAMS[tau1]</f>
        <v>68.951540756705228</v>
      </c>
      <c r="L481" s="221">
        <f ca="1">SUM(N2O_CALC[[#This Row],[R1]],N2O_CALC[[#This Row],[R2]],N2O_CALC[[#This Row],[R3]],N2O_CALC[[#This Row],[R4]])+N2O_PARAMS[PI_CONC]</f>
        <v>478.4366511017721</v>
      </c>
      <c r="M481" s="221">
        <f ca="1">N2O_PARAMS[f0]*LN(N2O_CALC[[#This Row],[CONC]]/N2O_PARAMS[PI_CONC])+N2O_PARAMS[f1]*(N2O_CALC[[#This Row],[CONC]]-N2O_PARAMS[PI_CONC])+N2O_PARAMS[f2]*(SQRT(N2O_CALC[[#This Row],[CONC]])-SQRT(N2O_PARAMS[PI_CONC]))</f>
        <v>0.64205797991794977</v>
      </c>
    </row>
    <row r="482" spans="1:13" s="154" customFormat="1" x14ac:dyDescent="0.2">
      <c r="A482" s="215">
        <v>2235</v>
      </c>
      <c r="B482" s="217">
        <f ca="1">SUMIFS(INPUT_EM[N2O],INPUT_EM[YEAR],N2O_CALC[[#This Row],[YEAR]])</f>
        <v>13.661355</v>
      </c>
      <c r="C482" s="217">
        <f ca="1">SUMIFS(N2O_CALC[EMS],N2O_CALC[YEAR],"&lt;="&amp;N2O_CALC[[#This Row],[YEAR]])</f>
        <v>3689.9177633804952</v>
      </c>
      <c r="D4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885150646802507</v>
      </c>
      <c r="E4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5.19938057591062</v>
      </c>
      <c r="F4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2" s="219">
        <f ca="1">SUMIFS(N2O_CALC[EMS],N2O_CALC[YEAR],"&lt;="&amp;N2O_CALC[[#This Row],[YEAR]])-SUM(N2O_CALC[[#This Row],[R1]],N2O_CALC[[#This Row],[R2]],N2O_CALC[[#This Row],[R3]],N2O_CALC[[#This Row],[R4]])/N2O_PARAMS[emis2conc]</f>
        <v>2668.9215771970617</v>
      </c>
      <c r="J482" s="219">
        <f ca="1">SUM(N2O_CALC[[#This Row],[R1]],N2O_CALC[[#This Row],[R2]],N2O_CALC[[#This Row],[R3]],N2O_CALC[[#This Row],[R4]])/N2O_PARAMS[emis2conc]</f>
        <v>1020.9961861834335</v>
      </c>
      <c r="K482" s="221">
        <f ca="1">N2O_CALC[[#This Row],[alpha]]*N2O_PARAMS[tau1]</f>
        <v>68.831032282631028</v>
      </c>
      <c r="L482" s="221">
        <f ca="1">SUM(N2O_CALC[[#This Row],[R1]],N2O_CALC[[#This Row],[R2]],N2O_CALC[[#This Row],[R3]],N2O_CALC[[#This Row],[R4]])+N2O_PARAMS[PI_CONC]</f>
        <v>478.1993805759106</v>
      </c>
      <c r="M482" s="221">
        <f ca="1">N2O_PARAMS[f0]*LN(N2O_CALC[[#This Row],[CONC]]/N2O_PARAMS[PI_CONC])+N2O_PARAMS[f1]*(N2O_CALC[[#This Row],[CONC]]-N2O_PARAMS[PI_CONC])+N2O_PARAMS[f2]*(SQRT(N2O_CALC[[#This Row],[CONC]])-SQRT(N2O_PARAMS[PI_CONC]))</f>
        <v>0.64140704633673462</v>
      </c>
    </row>
    <row r="483" spans="1:13" s="154" customFormat="1" x14ac:dyDescent="0.2">
      <c r="A483" s="215">
        <v>2236</v>
      </c>
      <c r="B483" s="217">
        <f ca="1">SUMIFS(INPUT_EM[N2O],INPUT_EM[YEAR],N2O_CALC[[#This Row],[YEAR]])</f>
        <v>13.636482000000001</v>
      </c>
      <c r="C483" s="217">
        <f ca="1">SUMIFS(N2O_CALC[EMS],N2O_CALC[YEAR],"&lt;="&amp;N2O_CALC[[#This Row],[YEAR]])</f>
        <v>3703.5542453804951</v>
      </c>
      <c r="D4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808202894708759</v>
      </c>
      <c r="E4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95656292719124</v>
      </c>
      <c r="F4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3" s="219">
        <f ca="1">SUMIFS(N2O_CALC[EMS],N2O_CALC[YEAR],"&lt;="&amp;N2O_CALC[[#This Row],[YEAR]])-SUM(N2O_CALC[[#This Row],[R1]],N2O_CALC[[#This Row],[R2]],N2O_CALC[[#This Row],[R3]],N2O_CALC[[#This Row],[R4]])/N2O_PARAMS[emis2conc]</f>
        <v>2683.7662299653393</v>
      </c>
      <c r="J483" s="219">
        <f ca="1">SUM(N2O_CALC[[#This Row],[R1]],N2O_CALC[[#This Row],[R2]],N2O_CALC[[#This Row],[R3]],N2O_CALC[[#This Row],[R4]])/N2O_PARAMS[emis2conc]</f>
        <v>1019.7880154151557</v>
      </c>
      <c r="K483" s="221">
        <f ca="1">N2O_CALC[[#This Row],[alpha]]*N2O_PARAMS[tau1]</f>
        <v>68.737925502597605</v>
      </c>
      <c r="L483" s="221">
        <f ca="1">SUM(N2O_CALC[[#This Row],[R1]],N2O_CALC[[#This Row],[R2]],N2O_CALC[[#This Row],[R3]],N2O_CALC[[#This Row],[R4]])+N2O_PARAMS[PI_CONC]</f>
        <v>477.95656292719127</v>
      </c>
      <c r="M483" s="221">
        <f ca="1">N2O_PARAMS[f0]*LN(N2O_CALC[[#This Row],[CONC]]/N2O_PARAMS[PI_CONC])+N2O_PARAMS[f1]*(N2O_CALC[[#This Row],[CONC]]-N2O_PARAMS[PI_CONC])+N2O_PARAMS[f2]*(SQRT(N2O_CALC[[#This Row],[CONC]])-SQRT(N2O_PARAMS[PI_CONC]))</f>
        <v>0.64074072742983401</v>
      </c>
    </row>
    <row r="484" spans="1:13" s="154" customFormat="1" x14ac:dyDescent="0.2">
      <c r="A484" s="215">
        <v>2237</v>
      </c>
      <c r="B484" s="217">
        <f ca="1">SUMIFS(INPUT_EM[N2O],INPUT_EM[YEAR],N2O_CALC[[#This Row],[YEAR]])</f>
        <v>13.611608</v>
      </c>
      <c r="C484" s="217">
        <f ca="1">SUMIFS(N2O_CALC[EMS],N2O_CALC[YEAR],"&lt;="&amp;N2O_CALC[[#This Row],[YEAR]])</f>
        <v>3717.1658533804953</v>
      </c>
      <c r="D4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739845667133482</v>
      </c>
      <c r="E4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708725203157</v>
      </c>
      <c r="F4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4" s="219">
        <f ca="1">SUMIFS(N2O_CALC[EMS],N2O_CALC[YEAR],"&lt;="&amp;N2O_CALC[[#This Row],[YEAR]])-SUM(N2O_CALC[[#This Row],[R1]],N2O_CALC[[#This Row],[R2]],N2O_CALC[[#This Row],[R3]],N2O_CALC[[#This Row],[R4]])/N2O_PARAMS[emis2conc]</f>
        <v>2698.6109867707655</v>
      </c>
      <c r="J484" s="219">
        <f ca="1">SUM(N2O_CALC[[#This Row],[R1]],N2O_CALC[[#This Row],[R2]],N2O_CALC[[#This Row],[R3]],N2O_CALC[[#This Row],[R4]])/N2O_PARAMS[emis2conc]</f>
        <v>1018.5548666097296</v>
      </c>
      <c r="K484" s="221">
        <f ca="1">N2O_CALC[[#This Row],[alpha]]*N2O_PARAMS[tau1]</f>
        <v>68.655213257231509</v>
      </c>
      <c r="L484" s="221">
        <f ca="1">SUM(N2O_CALC[[#This Row],[R1]],N2O_CALC[[#This Row],[R2]],N2O_CALC[[#This Row],[R3]],N2O_CALC[[#This Row],[R4]])+N2O_PARAMS[PI_CONC]</f>
        <v>477.70872520315697</v>
      </c>
      <c r="M484" s="221">
        <f ca="1">N2O_PARAMS[f0]*LN(N2O_CALC[[#This Row],[CONC]]/N2O_PARAMS[PI_CONC])+N2O_PARAMS[f1]*(N2O_CALC[[#This Row],[CONC]]-N2O_PARAMS[PI_CONC])+N2O_PARAMS[f2]*(SQRT(N2O_CALC[[#This Row],[CONC]])-SQRT(N2O_PARAMS[PI_CONC]))</f>
        <v>0.64006045830821223</v>
      </c>
    </row>
    <row r="485" spans="1:13" s="154" customFormat="1" x14ac:dyDescent="0.2">
      <c r="A485" s="215">
        <v>2238</v>
      </c>
      <c r="B485" s="217">
        <f ca="1">SUMIFS(INPUT_EM[N2O],INPUT_EM[YEAR],N2O_CALC[[#This Row],[YEAR]])</f>
        <v>13.586734999999999</v>
      </c>
      <c r="C485" s="217">
        <f ca="1">SUMIFS(N2O_CALC[EMS],N2O_CALC[YEAR],"&lt;="&amp;N2O_CALC[[#This Row],[YEAR]])</f>
        <v>3730.7525883804951</v>
      </c>
      <c r="D4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672521841352119</v>
      </c>
      <c r="E4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45599423763269</v>
      </c>
      <c r="F4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5" s="219">
        <f ca="1">SUMIFS(N2O_CALC[EMS],N2O_CALC[YEAR],"&lt;="&amp;N2O_CALC[[#This Row],[YEAR]])-SUM(N2O_CALC[[#This Row],[R1]],N2O_CALC[[#This Row],[R2]],N2O_CALC[[#This Row],[R3]],N2O_CALC[[#This Row],[R4]])/N2O_PARAMS[emis2conc]</f>
        <v>2713.455217535161</v>
      </c>
      <c r="J485" s="219">
        <f ca="1">SUM(N2O_CALC[[#This Row],[R1]],N2O_CALC[[#This Row],[R2]],N2O_CALC[[#This Row],[R3]],N2O_CALC[[#This Row],[R4]])/N2O_PARAMS[emis2conc]</f>
        <v>1017.2973708453343</v>
      </c>
      <c r="K485" s="221">
        <f ca="1">N2O_CALC[[#This Row],[alpha]]*N2O_PARAMS[tau1]</f>
        <v>68.573751428036061</v>
      </c>
      <c r="L485" s="221">
        <f ca="1">SUM(N2O_CALC[[#This Row],[R1]],N2O_CALC[[#This Row],[R2]],N2O_CALC[[#This Row],[R3]],N2O_CALC[[#This Row],[R4]])+N2O_PARAMS[PI_CONC]</f>
        <v>477.45599423763269</v>
      </c>
      <c r="M485" s="221">
        <f ca="1">N2O_PARAMS[f0]*LN(N2O_CALC[[#This Row],[CONC]]/N2O_PARAMS[PI_CONC])+N2O_PARAMS[f1]*(N2O_CALC[[#This Row],[CONC]]-N2O_PARAMS[PI_CONC])+N2O_PARAMS[f2]*(SQRT(N2O_CALC[[#This Row],[CONC]])-SQRT(N2O_PARAMS[PI_CONC]))</f>
        <v>0.63936657638714889</v>
      </c>
    </row>
    <row r="486" spans="1:13" s="154" customFormat="1" x14ac:dyDescent="0.2">
      <c r="A486" s="215">
        <v>2239</v>
      </c>
      <c r="B486" s="217">
        <f ca="1">SUMIFS(INPUT_EM[N2O],INPUT_EM[YEAR],N2O_CALC[[#This Row],[YEAR]])</f>
        <v>13.561861</v>
      </c>
      <c r="C486" s="217">
        <f ca="1">SUMIFS(N2O_CALC[EMS],N2O_CALC[YEAR],"&lt;="&amp;N2O_CALC[[#This Row],[YEAR]])</f>
        <v>3744.3144493804953</v>
      </c>
      <c r="D4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603228130073946</v>
      </c>
      <c r="E4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4.19833793797415</v>
      </c>
      <c r="F4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6" s="219">
        <f ca="1">SUMIFS(N2O_CALC[EMS],N2O_CALC[YEAR],"&lt;="&amp;N2O_CALC[[#This Row],[YEAR]])-SUM(N2O_CALC[[#This Row],[R1]],N2O_CALC[[#This Row],[R2]],N2O_CALC[[#This Row],[R3]],N2O_CALC[[#This Row],[R4]])/N2O_PARAMS[emis2conc]</f>
        <v>2728.2990809396479</v>
      </c>
      <c r="J486" s="219">
        <f ca="1">SUM(N2O_CALC[[#This Row],[R1]],N2O_CALC[[#This Row],[R2]],N2O_CALC[[#This Row],[R3]],N2O_CALC[[#This Row],[R4]])/N2O_PARAMS[emis2conc]</f>
        <v>1016.0153684408474</v>
      </c>
      <c r="K486" s="221">
        <f ca="1">N2O_CALC[[#This Row],[alpha]]*N2O_PARAMS[tau1]</f>
        <v>68.489906037389474</v>
      </c>
      <c r="L486" s="221">
        <f ca="1">SUM(N2O_CALC[[#This Row],[R1]],N2O_CALC[[#This Row],[R2]],N2O_CALC[[#This Row],[R3]],N2O_CALC[[#This Row],[R4]])+N2O_PARAMS[PI_CONC]</f>
        <v>477.19833793797415</v>
      </c>
      <c r="M486" s="221">
        <f ca="1">N2O_PARAMS[f0]*LN(N2O_CALC[[#This Row],[CONC]]/N2O_PARAMS[PI_CONC])+N2O_PARAMS[f1]*(N2O_CALC[[#This Row],[CONC]]-N2O_PARAMS[PI_CONC])+N2O_PARAMS[f2]*(SQRT(N2O_CALC[[#This Row],[CONC]])-SQRT(N2O_PARAMS[PI_CONC]))</f>
        <v>0.63865898270974852</v>
      </c>
    </row>
    <row r="487" spans="1:13" s="154" customFormat="1" x14ac:dyDescent="0.2">
      <c r="A487" s="215">
        <v>2240</v>
      </c>
      <c r="B487" s="217">
        <f ca="1">SUMIFS(INPUT_EM[N2O],INPUT_EM[YEAR],N2O_CALC[[#This Row],[YEAR]])</f>
        <v>13.536987999999999</v>
      </c>
      <c r="C487" s="217">
        <f ca="1">SUMIFS(N2O_CALC[EMS],N2O_CALC[YEAR],"&lt;="&amp;N2O_CALC[[#This Row],[YEAR]])</f>
        <v>3757.8514373804951</v>
      </c>
      <c r="D4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530061508248841</v>
      </c>
      <c r="E4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93562526960275</v>
      </c>
      <c r="F4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7" s="219">
        <f ca="1">SUMIFS(N2O_CALC[EMS],N2O_CALC[YEAR],"&lt;="&amp;N2O_CALC[[#This Row],[YEAR]])-SUM(N2O_CALC[[#This Row],[R1]],N2O_CALC[[#This Row],[R2]],N2O_CALC[[#This Row],[R3]],N2O_CALC[[#This Row],[R4]])/N2O_PARAMS[emis2conc]</f>
        <v>2743.1432299638009</v>
      </c>
      <c r="J487" s="219">
        <f ca="1">SUM(N2O_CALC[[#This Row],[R1]],N2O_CALC[[#This Row],[R2]],N2O_CALC[[#This Row],[R3]],N2O_CALC[[#This Row],[R4]])/N2O_PARAMS[emis2conc]</f>
        <v>1014.708207416694</v>
      </c>
      <c r="K487" s="221">
        <f ca="1">N2O_CALC[[#This Row],[alpha]]*N2O_PARAMS[tau1]</f>
        <v>68.4013744249811</v>
      </c>
      <c r="L487" s="221">
        <f ca="1">SUM(N2O_CALC[[#This Row],[R1]],N2O_CALC[[#This Row],[R2]],N2O_CALC[[#This Row],[R3]],N2O_CALC[[#This Row],[R4]])+N2O_PARAMS[PI_CONC]</f>
        <v>476.93562526960272</v>
      </c>
      <c r="M487" s="221">
        <f ca="1">N2O_PARAMS[f0]*LN(N2O_CALC[[#This Row],[CONC]]/N2O_PARAMS[PI_CONC])+N2O_PARAMS[f1]*(N2O_CALC[[#This Row],[CONC]]-N2O_PARAMS[PI_CONC])+N2O_PARAMS[f2]*(SQRT(N2O_CALC[[#This Row],[CONC]])-SQRT(N2O_PARAMS[PI_CONC]))</f>
        <v>0.63793730616531685</v>
      </c>
    </row>
    <row r="488" spans="1:13" s="154" customFormat="1" x14ac:dyDescent="0.2">
      <c r="A488" s="215">
        <v>2241</v>
      </c>
      <c r="B488" s="217">
        <f ca="1">SUMIFS(INPUT_EM[N2O],INPUT_EM[YEAR],N2O_CALC[[#This Row],[YEAR]])</f>
        <v>13.512114</v>
      </c>
      <c r="C488" s="217">
        <f ca="1">SUMIFS(N2O_CALC[EMS],N2O_CALC[YEAR],"&lt;="&amp;N2O_CALC[[#This Row],[YEAR]])</f>
        <v>3771.3635513804952</v>
      </c>
      <c r="D4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425146459502762</v>
      </c>
      <c r="E4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66626297250193</v>
      </c>
      <c r="F4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8" s="219">
        <f ca="1">SUMIFS(N2O_CALC[EMS],N2O_CALC[YEAR],"&lt;="&amp;N2O_CALC[[#This Row],[YEAR]])-SUM(N2O_CALC[[#This Row],[R1]],N2O_CALC[[#This Row],[R2]],N2O_CALC[[#This Row],[R3]],N2O_CALC[[#This Row],[R4]])/N2O_PARAMS[emis2conc]</f>
        <v>2757.9955910798972</v>
      </c>
      <c r="J488" s="219">
        <f ca="1">SUM(N2O_CALC[[#This Row],[R1]],N2O_CALC[[#This Row],[R2]],N2O_CALC[[#This Row],[R3]],N2O_CALC[[#This Row],[R4]])/N2O_PARAMS[emis2conc]</f>
        <v>1013.3679603005979</v>
      </c>
      <c r="K488" s="221">
        <f ca="1">N2O_CALC[[#This Row],[alpha]]*N2O_PARAMS[tau1]</f>
        <v>68.274427215998344</v>
      </c>
      <c r="L488" s="221">
        <f ca="1">SUM(N2O_CALC[[#This Row],[R1]],N2O_CALC[[#This Row],[R2]],N2O_CALC[[#This Row],[R3]],N2O_CALC[[#This Row],[R4]])+N2O_PARAMS[PI_CONC]</f>
        <v>476.66626297250195</v>
      </c>
      <c r="M488" s="221">
        <f ca="1">N2O_PARAMS[f0]*LN(N2O_CALC[[#This Row],[CONC]]/N2O_PARAMS[PI_CONC])+N2O_PARAMS[f1]*(N2O_CALC[[#This Row],[CONC]]-N2O_PARAMS[PI_CONC])+N2O_PARAMS[f2]*(SQRT(N2O_CALC[[#This Row],[CONC]])-SQRT(N2O_PARAMS[PI_CONC]))</f>
        <v>0.63719715656595011</v>
      </c>
    </row>
    <row r="489" spans="1:13" s="154" customFormat="1" x14ac:dyDescent="0.2">
      <c r="A489" s="215">
        <v>2242</v>
      </c>
      <c r="B489" s="217">
        <f ca="1">SUMIFS(INPUT_EM[N2O],INPUT_EM[YEAR],N2O_CALC[[#This Row],[YEAR]])</f>
        <v>13.487240999999999</v>
      </c>
      <c r="C489" s="217">
        <f ca="1">SUMIFS(N2O_CALC[EMS],N2O_CALC[YEAR],"&lt;="&amp;N2O_CALC[[#This Row],[YEAR]])</f>
        <v>3784.850792380495</v>
      </c>
      <c r="D4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280669029147024</v>
      </c>
      <c r="E4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38825793864368</v>
      </c>
      <c r="F4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89" s="219">
        <f ca="1">SUMIFS(N2O_CALC[EMS],N2O_CALC[YEAR],"&lt;="&amp;N2O_CALC[[#This Row],[YEAR]])-SUM(N2O_CALC[[#This Row],[R1]],N2O_CALC[[#This Row],[R2]],N2O_CALC[[#This Row],[R3]],N2O_CALC[[#This Row],[R4]])/N2O_PARAMS[emis2conc]</f>
        <v>2772.8660822559573</v>
      </c>
      <c r="J489" s="219">
        <f ca="1">SUM(N2O_CALC[[#This Row],[R1]],N2O_CALC[[#This Row],[R2]],N2O_CALC[[#This Row],[R3]],N2O_CALC[[#This Row],[R4]])/N2O_PARAMS[emis2conc]</f>
        <v>1011.9847101245377</v>
      </c>
      <c r="K489" s="221">
        <f ca="1">N2O_CALC[[#This Row],[alpha]]*N2O_PARAMS[tau1]</f>
        <v>68.099609525267894</v>
      </c>
      <c r="L489" s="221">
        <f ca="1">SUM(N2O_CALC[[#This Row],[R1]],N2O_CALC[[#This Row],[R2]],N2O_CALC[[#This Row],[R3]],N2O_CALC[[#This Row],[R4]])+N2O_PARAMS[PI_CONC]</f>
        <v>476.38825793864368</v>
      </c>
      <c r="M489" s="221">
        <f ca="1">N2O_PARAMS[f0]*LN(N2O_CALC[[#This Row],[CONC]]/N2O_PARAMS[PI_CONC])+N2O_PARAMS[f1]*(N2O_CALC[[#This Row],[CONC]]-N2O_PARAMS[PI_CONC])+N2O_PARAMS[f2]*(SQRT(N2O_CALC[[#This Row],[CONC]])-SQRT(N2O_PARAMS[PI_CONC]))</f>
        <v>0.6364330392531421</v>
      </c>
    </row>
    <row r="490" spans="1:13" s="154" customFormat="1" x14ac:dyDescent="0.2">
      <c r="A490" s="215">
        <v>2243</v>
      </c>
      <c r="B490" s="217">
        <f ca="1">SUMIFS(INPUT_EM[N2O],INPUT_EM[YEAR],N2O_CALC[[#This Row],[YEAR]])</f>
        <v>13.462367</v>
      </c>
      <c r="C490" s="217">
        <f ca="1">SUMIFS(N2O_CALC[EMS],N2O_CALC[YEAR],"&lt;="&amp;N2O_CALC[[#This Row],[YEAR]])</f>
        <v>3798.3131593804951</v>
      </c>
      <c r="D4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6125466759537956</v>
      </c>
      <c r="E4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3.10115007834386</v>
      </c>
      <c r="F4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0" s="219">
        <f ca="1">SUMIFS(N2O_CALC[EMS],N2O_CALC[YEAR],"&lt;="&amp;N2O_CALC[[#This Row],[YEAR]])-SUM(N2O_CALC[[#This Row],[R1]],N2O_CALC[[#This Row],[R2]],N2O_CALC[[#This Row],[R3]],N2O_CALC[[#This Row],[R4]])/N2O_PARAMS[emis2conc]</f>
        <v>2787.7569917279993</v>
      </c>
      <c r="J490" s="219">
        <f ca="1">SUM(N2O_CALC[[#This Row],[R1]],N2O_CALC[[#This Row],[R2]],N2O_CALC[[#This Row],[R3]],N2O_CALC[[#This Row],[R4]])/N2O_PARAMS[emis2conc]</f>
        <v>1010.5561676524958</v>
      </c>
      <c r="K490" s="221">
        <f ca="1">N2O_CALC[[#This Row],[alpha]]*N2O_PARAMS[tau1]</f>
        <v>67.911814779040924</v>
      </c>
      <c r="L490" s="221">
        <f ca="1">SUM(N2O_CALC[[#This Row],[R1]],N2O_CALC[[#This Row],[R2]],N2O_CALC[[#This Row],[R3]],N2O_CALC[[#This Row],[R4]])+N2O_PARAMS[PI_CONC]</f>
        <v>476.10115007834384</v>
      </c>
      <c r="M490" s="221">
        <f ca="1">N2O_PARAMS[f0]*LN(N2O_CALC[[#This Row],[CONC]]/N2O_PARAMS[PI_CONC])+N2O_PARAMS[f1]*(N2O_CALC[[#This Row],[CONC]]-N2O_PARAMS[PI_CONC])+N2O_PARAMS[f2]*(SQRT(N2O_CALC[[#This Row],[CONC]])-SQRT(N2O_PARAMS[PI_CONC]))</f>
        <v>0.6356436680876022</v>
      </c>
    </row>
    <row r="491" spans="1:13" s="154" customFormat="1" x14ac:dyDescent="0.2">
      <c r="A491" s="215">
        <v>2244</v>
      </c>
      <c r="B491" s="217">
        <f ca="1">SUMIFS(INPUT_EM[N2O],INPUT_EM[YEAR],N2O_CALC[[#This Row],[YEAR]])</f>
        <v>13.437493999999999</v>
      </c>
      <c r="C491" s="217">
        <f ca="1">SUMIFS(N2O_CALC[EMS],N2O_CALC[YEAR],"&lt;="&amp;N2O_CALC[[#This Row],[YEAR]])</f>
        <v>3811.7506533804949</v>
      </c>
      <c r="D4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975232876040881</v>
      </c>
      <c r="E4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80531446337881</v>
      </c>
      <c r="F4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1" s="219">
        <f ca="1">SUMIFS(N2O_CALC[EMS],N2O_CALC[YEAR],"&lt;="&amp;N2O_CALC[[#This Row],[YEAR]])-SUM(N2O_CALC[[#This Row],[R1]],N2O_CALC[[#This Row],[R2]],N2O_CALC[[#This Row],[R3]],N2O_CALC[[#This Row],[R4]])/N2O_PARAMS[emis2conc]</f>
        <v>2802.6664542776548</v>
      </c>
      <c r="J491" s="219">
        <f ca="1">SUM(N2O_CALC[[#This Row],[R1]],N2O_CALC[[#This Row],[R2]],N2O_CALC[[#This Row],[R3]],N2O_CALC[[#This Row],[R4]])/N2O_PARAMS[emis2conc]</f>
        <v>1009.0841991028402</v>
      </c>
      <c r="K491" s="221">
        <f ca="1">N2O_CALC[[#This Row],[alpha]]*N2O_PARAMS[tau1]</f>
        <v>67.730031780009469</v>
      </c>
      <c r="L491" s="221">
        <f ca="1">SUM(N2O_CALC[[#This Row],[R1]],N2O_CALC[[#This Row],[R2]],N2O_CALC[[#This Row],[R3]],N2O_CALC[[#This Row],[R4]])+N2O_PARAMS[PI_CONC]</f>
        <v>475.80531446337881</v>
      </c>
      <c r="M491" s="221">
        <f ca="1">N2O_PARAMS[f0]*LN(N2O_CALC[[#This Row],[CONC]]/N2O_PARAMS[PI_CONC])+N2O_PARAMS[f1]*(N2O_CALC[[#This Row],[CONC]]-N2O_PARAMS[PI_CONC])+N2O_PARAMS[f2]*(SQRT(N2O_CALC[[#This Row],[CONC]])-SQRT(N2O_PARAMS[PI_CONC]))</f>
        <v>0.6348300519164628</v>
      </c>
    </row>
    <row r="492" spans="1:13" s="154" customFormat="1" x14ac:dyDescent="0.2">
      <c r="A492" s="215">
        <v>2245</v>
      </c>
      <c r="B492" s="217">
        <f ca="1">SUMIFS(INPUT_EM[N2O],INPUT_EM[YEAR],N2O_CALC[[#This Row],[YEAR]])</f>
        <v>13.41262</v>
      </c>
      <c r="C492" s="217">
        <f ca="1">SUMIFS(N2O_CALC[EMS],N2O_CALC[YEAR],"&lt;="&amp;N2O_CALC[[#This Row],[YEAR]])</f>
        <v>3825.163273380495</v>
      </c>
      <c r="D4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842453166291817</v>
      </c>
      <c r="E4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50179004281375</v>
      </c>
      <c r="F4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2" s="219">
        <f ca="1">SUMIFS(N2O_CALC[EMS],N2O_CALC[YEAR],"&lt;="&amp;N2O_CALC[[#This Row],[YEAR]])-SUM(N2O_CALC[[#This Row],[R1]],N2O_CALC[[#This Row],[R2]],N2O_CALC[[#This Row],[R3]],N2O_CALC[[#This Row],[R4]])/N2O_PARAMS[emis2conc]</f>
        <v>2817.589299478826</v>
      </c>
      <c r="J492" s="219">
        <f ca="1">SUM(N2O_CALC[[#This Row],[R1]],N2O_CALC[[#This Row],[R2]],N2O_CALC[[#This Row],[R3]],N2O_CALC[[#This Row],[R4]])/N2O_PARAMS[emis2conc]</f>
        <v>1007.573973901669</v>
      </c>
      <c r="K492" s="221">
        <f ca="1">N2O_CALC[[#This Row],[alpha]]*N2O_PARAMS[tau1]</f>
        <v>67.569368331213099</v>
      </c>
      <c r="L492" s="221">
        <f ca="1">SUM(N2O_CALC[[#This Row],[R1]],N2O_CALC[[#This Row],[R2]],N2O_CALC[[#This Row],[R3]],N2O_CALC[[#This Row],[R4]])+N2O_PARAMS[PI_CONC]</f>
        <v>475.50179004281375</v>
      </c>
      <c r="M492" s="221">
        <f ca="1">N2O_PARAMS[f0]*LN(N2O_CALC[[#This Row],[CONC]]/N2O_PARAMS[PI_CONC])+N2O_PARAMS[f1]*(N2O_CALC[[#This Row],[CONC]]-N2O_PARAMS[PI_CONC])+N2O_PARAMS[f2]*(SQRT(N2O_CALC[[#This Row],[CONC]])-SQRT(N2O_PARAMS[PI_CONC]))</f>
        <v>0.63399502683135889</v>
      </c>
    </row>
    <row r="493" spans="1:13" s="154" customFormat="1" x14ac:dyDescent="0.2">
      <c r="A493" s="215">
        <v>2246</v>
      </c>
      <c r="B493" s="217">
        <f ca="1">SUMIFS(INPUT_EM[N2O],INPUT_EM[YEAR],N2O_CALC[[#This Row],[YEAR]])</f>
        <v>13.387746999999999</v>
      </c>
      <c r="C493" s="217">
        <f ca="1">SUMIFS(N2O_CALC[EMS],N2O_CALC[YEAR],"&lt;="&amp;N2O_CALC[[#This Row],[YEAR]])</f>
        <v>3838.5510203804952</v>
      </c>
      <c r="D4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737950988271012</v>
      </c>
      <c r="E4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2.1921891645116</v>
      </c>
      <c r="F4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3" s="219">
        <f ca="1">SUMIFS(N2O_CALC[EMS],N2O_CALC[YEAR],"&lt;="&amp;N2O_CALC[[#This Row],[YEAR]])-SUM(N2O_CALC[[#This Row],[R1]],N2O_CALC[[#This Row],[R2]],N2O_CALC[[#This Row],[R3]],N2O_CALC[[#This Row],[R4]])/N2O_PARAMS[emis2conc]</f>
        <v>2832.5175058851769</v>
      </c>
      <c r="J493" s="219">
        <f ca="1">SUM(N2O_CALC[[#This Row],[R1]],N2O_CALC[[#This Row],[R2]],N2O_CALC[[#This Row],[R3]],N2O_CALC[[#This Row],[R4]])/N2O_PARAMS[emis2conc]</f>
        <v>1006.0335144953182</v>
      </c>
      <c r="K493" s="221">
        <f ca="1">N2O_CALC[[#This Row],[alpha]]*N2O_PARAMS[tau1]</f>
        <v>67.442920695807928</v>
      </c>
      <c r="L493" s="221">
        <f ca="1">SUM(N2O_CALC[[#This Row],[R1]],N2O_CALC[[#This Row],[R2]],N2O_CALC[[#This Row],[R3]],N2O_CALC[[#This Row],[R4]])+N2O_PARAMS[PI_CONC]</f>
        <v>475.1921891645116</v>
      </c>
      <c r="M493" s="221">
        <f ca="1">N2O_PARAMS[f0]*LN(N2O_CALC[[#This Row],[CONC]]/N2O_PARAMS[PI_CONC])+N2O_PARAMS[f1]*(N2O_CALC[[#This Row],[CONC]]-N2O_PARAMS[PI_CONC])+N2O_PARAMS[f2]*(SQRT(N2O_CALC[[#This Row],[CONC]])-SQRT(N2O_PARAMS[PI_CONC]))</f>
        <v>0.63314301021177244</v>
      </c>
    </row>
    <row r="494" spans="1:13" s="154" customFormat="1" x14ac:dyDescent="0.2">
      <c r="A494" s="215">
        <v>2247</v>
      </c>
      <c r="B494" s="217">
        <f ca="1">SUMIFS(INPUT_EM[N2O],INPUT_EM[YEAR],N2O_CALC[[#This Row],[YEAR]])</f>
        <v>13.362873</v>
      </c>
      <c r="C494" s="217">
        <f ca="1">SUMIFS(N2O_CALC[EMS],N2O_CALC[YEAR],"&lt;="&amp;N2O_CALC[[#This Row],[YEAR]])</f>
        <v>3851.9138933804952</v>
      </c>
      <c r="D4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655859351376813</v>
      </c>
      <c r="E4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1.87779677479148</v>
      </c>
      <c r="F4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4" s="219">
        <f ca="1">SUMIFS(N2O_CALC[EMS],N2O_CALC[YEAR],"&lt;="&amp;N2O_CALC[[#This Row],[YEAR]])-SUM(N2O_CALC[[#This Row],[R1]],N2O_CALC[[#This Row],[R2]],N2O_CALC[[#This Row],[R3]],N2O_CALC[[#This Row],[R4]])/N2O_PARAMS[emis2conc]</f>
        <v>2847.4446790793027</v>
      </c>
      <c r="J494" s="219">
        <f ca="1">SUM(N2O_CALC[[#This Row],[R1]],N2O_CALC[[#This Row],[R2]],N2O_CALC[[#This Row],[R3]],N2O_CALC[[#This Row],[R4]])/N2O_PARAMS[emis2conc]</f>
        <v>1004.4692143011926</v>
      </c>
      <c r="K494" s="221">
        <f ca="1">N2O_CALC[[#This Row],[alpha]]*N2O_PARAMS[tau1]</f>
        <v>67.343589815165942</v>
      </c>
      <c r="L494" s="221">
        <f ca="1">SUM(N2O_CALC[[#This Row],[R1]],N2O_CALC[[#This Row],[R2]],N2O_CALC[[#This Row],[R3]],N2O_CALC[[#This Row],[R4]])+N2O_PARAMS[PI_CONC]</f>
        <v>474.87779677479148</v>
      </c>
      <c r="M494" s="221">
        <f ca="1">N2O_PARAMS[f0]*LN(N2O_CALC[[#This Row],[CONC]]/N2O_PARAMS[PI_CONC])+N2O_PARAMS[f1]*(N2O_CALC[[#This Row],[CONC]]-N2O_PARAMS[PI_CONC])+N2O_PARAMS[f2]*(SQRT(N2O_CALC[[#This Row],[CONC]])-SQRT(N2O_PARAMS[PI_CONC]))</f>
        <v>0.63227752334955967</v>
      </c>
    </row>
    <row r="495" spans="1:13" s="154" customFormat="1" x14ac:dyDescent="0.2">
      <c r="A495" s="215">
        <v>2248</v>
      </c>
      <c r="B495" s="217">
        <f ca="1">SUMIFS(INPUT_EM[N2O],INPUT_EM[YEAR],N2O_CALC[[#This Row],[YEAR]])</f>
        <v>13.337999999999999</v>
      </c>
      <c r="C495" s="217">
        <f ca="1">SUMIFS(N2O_CALC[EMS],N2O_CALC[YEAR],"&lt;="&amp;N2O_CALC[[#This Row],[YEAR]])</f>
        <v>3865.2518933804954</v>
      </c>
      <c r="D4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582393124438789</v>
      </c>
      <c r="E4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1.55914647863361</v>
      </c>
      <c r="F4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5" s="219">
        <f ca="1">SUMIFS(N2O_CALC[EMS],N2O_CALC[YEAR],"&lt;="&amp;N2O_CALC[[#This Row],[YEAR]])-SUM(N2O_CALC[[#This Row],[R1]],N2O_CALC[[#This Row],[R2]],N2O_CALC[[#This Row],[R3]],N2O_CALC[[#This Row],[R4]])/N2O_PARAMS[emis2conc]</f>
        <v>2862.3681650402755</v>
      </c>
      <c r="J495" s="219">
        <f ca="1">SUM(N2O_CALC[[#This Row],[R1]],N2O_CALC[[#This Row],[R2]],N2O_CALC[[#This Row],[R3]],N2O_CALC[[#This Row],[R4]])/N2O_PARAMS[emis2conc]</f>
        <v>1002.8837283402198</v>
      </c>
      <c r="K495" s="221">
        <f ca="1">N2O_CALC[[#This Row],[alpha]]*N2O_PARAMS[tau1]</f>
        <v>67.254695680570933</v>
      </c>
      <c r="L495" s="221">
        <f ca="1">SUM(N2O_CALC[[#This Row],[R1]],N2O_CALC[[#This Row],[R2]],N2O_CALC[[#This Row],[R3]],N2O_CALC[[#This Row],[R4]])+N2O_PARAMS[PI_CONC]</f>
        <v>474.55914647863358</v>
      </c>
      <c r="M495" s="221">
        <f ca="1">N2O_PARAMS[f0]*LN(N2O_CALC[[#This Row],[CONC]]/N2O_PARAMS[PI_CONC])+N2O_PARAMS[f1]*(N2O_CALC[[#This Row],[CONC]]-N2O_PARAMS[PI_CONC])+N2O_PARAMS[f2]*(SQRT(N2O_CALC[[#This Row],[CONC]])-SQRT(N2O_PARAMS[PI_CONC]))</f>
        <v>0.6314000225566232</v>
      </c>
    </row>
    <row r="496" spans="1:13" s="154" customFormat="1" x14ac:dyDescent="0.2">
      <c r="A496" s="215">
        <v>2249</v>
      </c>
      <c r="B496" s="217">
        <f ca="1">SUMIFS(INPUT_EM[N2O],INPUT_EM[YEAR],N2O_CALC[[#This Row],[YEAR]])</f>
        <v>13.343</v>
      </c>
      <c r="C496" s="217">
        <f ca="1">SUMIFS(N2O_CALC[EMS],N2O_CALC[YEAR],"&lt;="&amp;N2O_CALC[[#This Row],[YEAR]])</f>
        <v>3878.5948933804953</v>
      </c>
      <c r="D4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51014044365431</v>
      </c>
      <c r="E4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1.24232760501627</v>
      </c>
      <c r="F4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6" s="219">
        <f ca="1">SUMIFS(N2O_CALC[EMS],N2O_CALC[YEAR],"&lt;="&amp;N2O_CALC[[#This Row],[YEAR]])-SUM(N2O_CALC[[#This Row],[R1]],N2O_CALC[[#This Row],[R2]],N2O_CALC[[#This Row],[R3]],N2O_CALC[[#This Row],[R4]])/N2O_PARAMS[emis2conc]</f>
        <v>2877.2875385203824</v>
      </c>
      <c r="J496" s="219">
        <f ca="1">SUM(N2O_CALC[[#This Row],[R1]],N2O_CALC[[#This Row],[R2]],N2O_CALC[[#This Row],[R3]],N2O_CALC[[#This Row],[R4]])/N2O_PARAMS[emis2conc]</f>
        <v>1001.3073548601129</v>
      </c>
      <c r="K496" s="221">
        <f ca="1">N2O_CALC[[#This Row],[alpha]]*N2O_PARAMS[tau1]</f>
        <v>67.167269936821711</v>
      </c>
      <c r="L496" s="221">
        <f ca="1">SUM(N2O_CALC[[#This Row],[R1]],N2O_CALC[[#This Row],[R2]],N2O_CALC[[#This Row],[R3]],N2O_CALC[[#This Row],[R4]])+N2O_PARAMS[PI_CONC]</f>
        <v>474.24232760501627</v>
      </c>
      <c r="M496" s="221">
        <f ca="1">N2O_PARAMS[f0]*LN(N2O_CALC[[#This Row],[CONC]]/N2O_PARAMS[PI_CONC])+N2O_PARAMS[f1]*(N2O_CALC[[#This Row],[CONC]]-N2O_PARAMS[PI_CONC])+N2O_PARAMS[f2]*(SQRT(N2O_CALC[[#This Row],[CONC]])-SQRT(N2O_PARAMS[PI_CONC]))</f>
        <v>0.63052727302485689</v>
      </c>
    </row>
    <row r="497" spans="1:13" s="154" customFormat="1" x14ac:dyDescent="0.2">
      <c r="A497" s="215">
        <v>2250</v>
      </c>
      <c r="B497" s="217">
        <f ca="1">SUMIFS(INPUT_EM[N2O],INPUT_EM[YEAR],N2O_CALC[[#This Row],[YEAR]])</f>
        <v>13.3436</v>
      </c>
      <c r="C497" s="217">
        <f ca="1">SUMIFS(N2O_CALC[EMS],N2O_CALC[YEAR],"&lt;="&amp;N2O_CALC[[#This Row],[YEAR]])</f>
        <v>3891.9384933804954</v>
      </c>
      <c r="D4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417331725067698</v>
      </c>
      <c r="E4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9253337591073</v>
      </c>
      <c r="F4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7" s="219">
        <f ca="1">SUMIFS(N2O_CALC[EMS],N2O_CALC[YEAR],"&lt;="&amp;N2O_CALC[[#This Row],[YEAR]])-SUM(N2O_CALC[[#This Row],[R1]],N2O_CALC[[#This Row],[R2]],N2O_CALC[[#This Row],[R3]],N2O_CALC[[#This Row],[R4]])/N2O_PARAMS[emis2conc]</f>
        <v>2892.2083825978661</v>
      </c>
      <c r="J497" s="219">
        <f ca="1">SUM(N2O_CALC[[#This Row],[R1]],N2O_CALC[[#This Row],[R2]],N2O_CALC[[#This Row],[R3]],N2O_CALC[[#This Row],[R4]])/N2O_PARAMS[emis2conc]</f>
        <v>999.73011078262925</v>
      </c>
      <c r="K497" s="221">
        <f ca="1">N2O_CALC[[#This Row],[alpha]]*N2O_PARAMS[tau1]</f>
        <v>67.054971387331918</v>
      </c>
      <c r="L497" s="221">
        <f ca="1">SUM(N2O_CALC[[#This Row],[R1]],N2O_CALC[[#This Row],[R2]],N2O_CALC[[#This Row],[R3]],N2O_CALC[[#This Row],[R4]])+N2O_PARAMS[PI_CONC]</f>
        <v>473.92533375910728</v>
      </c>
      <c r="M497" s="221">
        <f ca="1">N2O_PARAMS[f0]*LN(N2O_CALC[[#This Row],[CONC]]/N2O_PARAMS[PI_CONC])+N2O_PARAMS[f1]*(N2O_CALC[[#This Row],[CONC]]-N2O_PARAMS[PI_CONC])+N2O_PARAMS[f2]*(SQRT(N2O_CALC[[#This Row],[CONC]])-SQRT(N2O_PARAMS[PI_CONC]))</f>
        <v>0.6296537496804725</v>
      </c>
    </row>
    <row r="498" spans="1:13" s="154" customFormat="1" x14ac:dyDescent="0.2">
      <c r="A498" s="215">
        <v>2251</v>
      </c>
      <c r="B498" s="217">
        <f ca="1">SUMIFS(INPUT_EM[N2O],INPUT_EM[YEAR],N2O_CALC[[#This Row],[YEAR]])</f>
        <v>13.343680000000001</v>
      </c>
      <c r="C498" s="217">
        <f ca="1">SUMIFS(N2O_CALC[EMS],N2O_CALC[YEAR],"&lt;="&amp;N2O_CALC[[#This Row],[YEAR]])</f>
        <v>3905.2821733804954</v>
      </c>
      <c r="D4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30514521150639</v>
      </c>
      <c r="E4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60701981703639</v>
      </c>
      <c r="F4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8" s="219">
        <f ca="1">SUMIFS(N2O_CALC[EMS],N2O_CALC[YEAR],"&lt;="&amp;N2O_CALC[[#This Row],[YEAR]])-SUM(N2O_CALC[[#This Row],[R1]],N2O_CALC[[#This Row],[R2]],N2O_CALC[[#This Row],[R3]],N2O_CALC[[#This Row],[R4]])/N2O_PARAMS[emis2conc]</f>
        <v>2907.1358749853662</v>
      </c>
      <c r="J498" s="219">
        <f ca="1">SUM(N2O_CALC[[#This Row],[R1]],N2O_CALC[[#This Row],[R2]],N2O_CALC[[#This Row],[R3]],N2O_CALC[[#This Row],[R4]])/N2O_PARAMS[emis2conc]</f>
        <v>998.14629839512941</v>
      </c>
      <c r="K498" s="221">
        <f ca="1">N2O_CALC[[#This Row],[alpha]]*N2O_PARAMS[tau1]</f>
        <v>66.919225705922727</v>
      </c>
      <c r="L498" s="221">
        <f ca="1">SUM(N2O_CALC[[#This Row],[R1]],N2O_CALC[[#This Row],[R2]],N2O_CALC[[#This Row],[R3]],N2O_CALC[[#This Row],[R4]])+N2O_PARAMS[PI_CONC]</f>
        <v>473.60701981703642</v>
      </c>
      <c r="M498" s="221">
        <f ca="1">N2O_PARAMS[f0]*LN(N2O_CALC[[#This Row],[CONC]]/N2O_PARAMS[PI_CONC])+N2O_PARAMS[f1]*(N2O_CALC[[#This Row],[CONC]]-N2O_PARAMS[PI_CONC])+N2O_PARAMS[f2]*(SQRT(N2O_CALC[[#This Row],[CONC]])-SQRT(N2O_PARAMS[PI_CONC]))</f>
        <v>0.62877629460297735</v>
      </c>
    </row>
    <row r="499" spans="1:13" s="154" customFormat="1" x14ac:dyDescent="0.2">
      <c r="A499" s="215">
        <v>2252</v>
      </c>
      <c r="B499" s="217">
        <f ca="1">SUMIFS(INPUT_EM[N2O],INPUT_EM[YEAR],N2O_CALC[[#This Row],[YEAR]])</f>
        <v>13.34376</v>
      </c>
      <c r="C499" s="217">
        <f ca="1">SUMIFS(N2O_CALC[EMS],N2O_CALC[YEAR],"&lt;="&amp;N2O_CALC[[#This Row],[YEAR]])</f>
        <v>3918.6259333804956</v>
      </c>
      <c r="D4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194992485792105</v>
      </c>
      <c r="E4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200.28750977815261</v>
      </c>
      <c r="F4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4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4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499" s="219">
        <f ca="1">SUMIFS(N2O_CALC[EMS],N2O_CALC[YEAR],"&lt;="&amp;N2O_CALC[[#This Row],[YEAR]])-SUM(N2O_CALC[[#This Row],[R1]],N2O_CALC[[#This Row],[R2]],N2O_CALC[[#This Row],[R3]],N2O_CALC[[#This Row],[R4]])/N2O_PARAMS[emis2conc]</f>
        <v>2922.0693987080058</v>
      </c>
      <c r="J499" s="219">
        <f ca="1">SUM(N2O_CALC[[#This Row],[R1]],N2O_CALC[[#This Row],[R2]],N2O_CALC[[#This Row],[R3]],N2O_CALC[[#This Row],[R4]])/N2O_PARAMS[emis2conc]</f>
        <v>996.55653467248999</v>
      </c>
      <c r="K499" s="221">
        <f ca="1">N2O_CALC[[#This Row],[alpha]]*N2O_PARAMS[tau1]</f>
        <v>66.785940907808452</v>
      </c>
      <c r="L499" s="221">
        <f ca="1">SUM(N2O_CALC[[#This Row],[R1]],N2O_CALC[[#This Row],[R2]],N2O_CALC[[#This Row],[R3]],N2O_CALC[[#This Row],[R4]])+N2O_PARAMS[PI_CONC]</f>
        <v>473.28750977815264</v>
      </c>
      <c r="M499" s="221">
        <f ca="1">N2O_PARAMS[f0]*LN(N2O_CALC[[#This Row],[CONC]]/N2O_PARAMS[PI_CONC])+N2O_PARAMS[f1]*(N2O_CALC[[#This Row],[CONC]]-N2O_PARAMS[PI_CONC])+N2O_PARAMS[f2]*(SQRT(N2O_CALC[[#This Row],[CONC]])-SQRT(N2O_PARAMS[PI_CONC]))</f>
        <v>0.62789524581375955</v>
      </c>
    </row>
    <row r="500" spans="1:13" s="154" customFormat="1" x14ac:dyDescent="0.2">
      <c r="A500" s="215">
        <v>2253</v>
      </c>
      <c r="B500" s="217">
        <f ca="1">SUMIFS(INPUT_EM[N2O],INPUT_EM[YEAR],N2O_CALC[[#This Row],[YEAR]])</f>
        <v>13.34384</v>
      </c>
      <c r="C500" s="217">
        <f ca="1">SUMIFS(N2O_CALC[EMS],N2O_CALC[YEAR],"&lt;="&amp;N2O_CALC[[#This Row],[YEAR]])</f>
        <v>3931.9697733804956</v>
      </c>
      <c r="D5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508646949893673</v>
      </c>
      <c r="E5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9.96690480912719</v>
      </c>
      <c r="F5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0" s="219">
        <f ca="1">SUMIFS(N2O_CALC[EMS],N2O_CALC[YEAR],"&lt;="&amp;N2O_CALC[[#This Row],[YEAR]])-SUM(N2O_CALC[[#This Row],[R1]],N2O_CALC[[#This Row],[R2]],N2O_CALC[[#This Row],[R3]],N2O_CALC[[#This Row],[R4]])/N2O_PARAMS[emis2conc]</f>
        <v>2937.0084503978642</v>
      </c>
      <c r="J500" s="219">
        <f ca="1">SUM(N2O_CALC[[#This Row],[R1]],N2O_CALC[[#This Row],[R2]],N2O_CALC[[#This Row],[R3]],N2O_CALC[[#This Row],[R4]])/N2O_PARAMS[emis2conc]</f>
        <v>994.96132298263149</v>
      </c>
      <c r="K500" s="221">
        <f ca="1">N2O_CALC[[#This Row],[alpha]]*N2O_PARAMS[tau1]</f>
        <v>66.654628093713441</v>
      </c>
      <c r="L500" s="221">
        <f ca="1">SUM(N2O_CALC[[#This Row],[R1]],N2O_CALC[[#This Row],[R2]],N2O_CALC[[#This Row],[R3]],N2O_CALC[[#This Row],[R4]])+N2O_PARAMS[PI_CONC]</f>
        <v>472.96690480912719</v>
      </c>
      <c r="M500" s="221">
        <f ca="1">N2O_PARAMS[f0]*LN(N2O_CALC[[#This Row],[CONC]]/N2O_PARAMS[PI_CONC])+N2O_PARAMS[f1]*(N2O_CALC[[#This Row],[CONC]]-N2O_PARAMS[PI_CONC])+N2O_PARAMS[f2]*(SQRT(N2O_CALC[[#This Row],[CONC]])-SQRT(N2O_PARAMS[PI_CONC]))</f>
        <v>0.62701087878178896</v>
      </c>
    </row>
    <row r="501" spans="1:13" s="154" customFormat="1" x14ac:dyDescent="0.2">
      <c r="A501" s="215">
        <v>2254</v>
      </c>
      <c r="B501" s="217">
        <f ca="1">SUMIFS(INPUT_EM[N2O],INPUT_EM[YEAR],N2O_CALC[[#This Row],[YEAR]])</f>
        <v>13.343920000000001</v>
      </c>
      <c r="C501" s="217">
        <f ca="1">SUMIFS(N2O_CALC[EMS],N2O_CALC[YEAR],"&lt;="&amp;N2O_CALC[[#This Row],[YEAR]])</f>
        <v>3945.3136933804954</v>
      </c>
      <c r="D5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979260299584221</v>
      </c>
      <c r="E5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9.64528812896461</v>
      </c>
      <c r="F5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1" s="219">
        <f ca="1">SUMIFS(N2O_CALC[EMS],N2O_CALC[YEAR],"&lt;="&amp;N2O_CALC[[#This Row],[YEAR]])-SUM(N2O_CALC[[#This Row],[R1]],N2O_CALC[[#This Row],[R2]],N2O_CALC[[#This Row],[R3]],N2O_CALC[[#This Row],[R4]])/N2O_PARAMS[emis2conc]</f>
        <v>2951.9526159879692</v>
      </c>
      <c r="J501" s="219">
        <f ca="1">SUM(N2O_CALC[[#This Row],[R1]],N2O_CALC[[#This Row],[R2]],N2O_CALC[[#This Row],[R3]],N2O_CALC[[#This Row],[R4]])/N2O_PARAMS[emis2conc]</f>
        <v>993.36107739252611</v>
      </c>
      <c r="K501" s="221">
        <f ca="1">N2O_CALC[[#This Row],[alpha]]*N2O_PARAMS[tau1]</f>
        <v>66.524904962496905</v>
      </c>
      <c r="L501" s="221">
        <f ca="1">SUM(N2O_CALC[[#This Row],[R1]],N2O_CALC[[#This Row],[R2]],N2O_CALC[[#This Row],[R3]],N2O_CALC[[#This Row],[R4]])+N2O_PARAMS[PI_CONC]</f>
        <v>472.64528812896458</v>
      </c>
      <c r="M501" s="221">
        <f ca="1">N2O_PARAMS[f0]*LN(N2O_CALC[[#This Row],[CONC]]/N2O_PARAMS[PI_CONC])+N2O_PARAMS[f1]*(N2O_CALC[[#This Row],[CONC]]-N2O_PARAMS[PI_CONC])+N2O_PARAMS[f2]*(SQRT(N2O_CALC[[#This Row],[CONC]])-SQRT(N2O_PARAMS[PI_CONC]))</f>
        <v>0.62612341980351527</v>
      </c>
    </row>
    <row r="502" spans="1:13" s="154" customFormat="1" x14ac:dyDescent="0.2">
      <c r="A502" s="215">
        <v>2255</v>
      </c>
      <c r="B502" s="217">
        <f ca="1">SUMIFS(INPUT_EM[N2O],INPUT_EM[YEAR],N2O_CALC[[#This Row],[YEAR]])</f>
        <v>13.343999999999999</v>
      </c>
      <c r="C502" s="217">
        <f ca="1">SUMIFS(N2O_CALC[EMS],N2O_CALC[YEAR],"&lt;="&amp;N2O_CALC[[#This Row],[YEAR]])</f>
        <v>3958.6576933804954</v>
      </c>
      <c r="D5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873117943484417</v>
      </c>
      <c r="E5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9.3227288506985</v>
      </c>
      <c r="F5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2" s="219">
        <f ca="1">SUMIFS(N2O_CALC[EMS],N2O_CALC[YEAR],"&lt;="&amp;N2O_CALC[[#This Row],[YEAR]])-SUM(N2O_CALC[[#This Row],[R1]],N2O_CALC[[#This Row],[R2]],N2O_CALC[[#This Row],[R3]],N2O_CALC[[#This Row],[R4]])/N2O_PARAMS[emis2conc]</f>
        <v>2966.9015515974406</v>
      </c>
      <c r="J502" s="219">
        <f ca="1">SUM(N2O_CALC[[#This Row],[R1]],N2O_CALC[[#This Row],[R2]],N2O_CALC[[#This Row],[R3]],N2O_CALC[[#This Row],[R4]])/N2O_PARAMS[emis2conc]</f>
        <v>991.75614178305455</v>
      </c>
      <c r="K502" s="221">
        <f ca="1">N2O_CALC[[#This Row],[alpha]]*N2O_PARAMS[tau1]</f>
        <v>66.396472711616141</v>
      </c>
      <c r="L502" s="221">
        <f ca="1">SUM(N2O_CALC[[#This Row],[R1]],N2O_CALC[[#This Row],[R2]],N2O_CALC[[#This Row],[R3]],N2O_CALC[[#This Row],[R4]])+N2O_PARAMS[PI_CONC]</f>
        <v>472.32272885069847</v>
      </c>
      <c r="M502" s="221">
        <f ca="1">N2O_PARAMS[f0]*LN(N2O_CALC[[#This Row],[CONC]]/N2O_PARAMS[PI_CONC])+N2O_PARAMS[f1]*(N2O_CALC[[#This Row],[CONC]]-N2O_PARAMS[PI_CONC])+N2O_PARAMS[f2]*(SQRT(N2O_CALC[[#This Row],[CONC]])-SQRT(N2O_PARAMS[PI_CONC]))</f>
        <v>0.62523305652837424</v>
      </c>
    </row>
    <row r="503" spans="1:13" s="154" customFormat="1" x14ac:dyDescent="0.2">
      <c r="A503" s="215">
        <v>2256</v>
      </c>
      <c r="B503" s="217">
        <f ca="1">SUMIFS(INPUT_EM[N2O],INPUT_EM[YEAR],N2O_CALC[[#This Row],[YEAR]])</f>
        <v>13.343999999999999</v>
      </c>
      <c r="C503" s="217">
        <f ca="1">SUMIFS(N2O_CALC[EMS],N2O_CALC[YEAR],"&lt;="&amp;N2O_CALC[[#This Row],[YEAR]])</f>
        <v>3972.0016933804955</v>
      </c>
      <c r="D5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76784954883922</v>
      </c>
      <c r="E5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99926904434301</v>
      </c>
      <c r="F5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3" s="219">
        <f ca="1">SUMIFS(N2O_CALC[EMS],N2O_CALC[YEAR],"&lt;="&amp;N2O_CALC[[#This Row],[YEAR]])-SUM(N2O_CALC[[#This Row],[R1]],N2O_CALC[[#This Row],[R2]],N2O_CALC[[#This Row],[R3]],N2O_CALC[[#This Row],[R4]])/N2O_PARAMS[emis2conc]</f>
        <v>2981.8549679014559</v>
      </c>
      <c r="J503" s="219">
        <f ca="1">SUM(N2O_CALC[[#This Row],[R1]],N2O_CALC[[#This Row],[R2]],N2O_CALC[[#This Row],[R3]],N2O_CALC[[#This Row],[R4]])/N2O_PARAMS[emis2conc]</f>
        <v>990.14672547903979</v>
      </c>
      <c r="K503" s="221">
        <f ca="1">N2O_CALC[[#This Row],[alpha]]*N2O_PARAMS[tau1]</f>
        <v>66.269097954095457</v>
      </c>
      <c r="L503" s="221">
        <f ca="1">SUM(N2O_CALC[[#This Row],[R1]],N2O_CALC[[#This Row],[R2]],N2O_CALC[[#This Row],[R3]],N2O_CALC[[#This Row],[R4]])+N2O_PARAMS[PI_CONC]</f>
        <v>471.99926904434301</v>
      </c>
      <c r="M503" s="221">
        <f ca="1">N2O_PARAMS[f0]*LN(N2O_CALC[[#This Row],[CONC]]/N2O_PARAMS[PI_CONC])+N2O_PARAMS[f1]*(N2O_CALC[[#This Row],[CONC]]-N2O_PARAMS[PI_CONC])+N2O_PARAMS[f2]*(SQRT(N2O_CALC[[#This Row],[CONC]])-SQRT(N2O_PARAMS[PI_CONC]))</f>
        <v>0.62433990216659963</v>
      </c>
    </row>
    <row r="504" spans="1:13" s="154" customFormat="1" x14ac:dyDescent="0.2">
      <c r="A504" s="215">
        <v>2257</v>
      </c>
      <c r="B504" s="217">
        <f ca="1">SUMIFS(INPUT_EM[N2O],INPUT_EM[YEAR],N2O_CALC[[#This Row],[YEAR]])</f>
        <v>13.343999999999999</v>
      </c>
      <c r="C504" s="217">
        <f ca="1">SUMIFS(N2O_CALC[EMS],N2O_CALC[YEAR],"&lt;="&amp;N2O_CALC[[#This Row],[YEAR]])</f>
        <v>3985.3456933804955</v>
      </c>
      <c r="D5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663295537094281</v>
      </c>
      <c r="E5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67495777245753</v>
      </c>
      <c r="F5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4" s="219">
        <f ca="1">SUMIFS(N2O_CALC[EMS],N2O_CALC[YEAR],"&lt;="&amp;N2O_CALC[[#This Row],[YEAR]])-SUM(N2O_CALC[[#This Row],[R1]],N2O_CALC[[#This Row],[R2]],N2O_CALC[[#This Row],[R3]],N2O_CALC[[#This Row],[R4]])/N2O_PARAMS[emis2conc]</f>
        <v>2996.8126207828727</v>
      </c>
      <c r="J504" s="219">
        <f ca="1">SUM(N2O_CALC[[#This Row],[R1]],N2O_CALC[[#This Row],[R2]],N2O_CALC[[#This Row],[R3]],N2O_CALC[[#This Row],[R4]])/N2O_PARAMS[emis2conc]</f>
        <v>988.53307259762255</v>
      </c>
      <c r="K504" s="221">
        <f ca="1">N2O_CALC[[#This Row],[alpha]]*N2O_PARAMS[tau1]</f>
        <v>66.142587599884081</v>
      </c>
      <c r="L504" s="221">
        <f ca="1">SUM(N2O_CALC[[#This Row],[R1]],N2O_CALC[[#This Row],[R2]],N2O_CALC[[#This Row],[R3]],N2O_CALC[[#This Row],[R4]])+N2O_PARAMS[PI_CONC]</f>
        <v>471.67495777245756</v>
      </c>
      <c r="M504" s="221">
        <f ca="1">N2O_PARAMS[f0]*LN(N2O_CALC[[#This Row],[CONC]]/N2O_PARAMS[PI_CONC])+N2O_PARAMS[f1]*(N2O_CALC[[#This Row],[CONC]]-N2O_PARAMS[PI_CONC])+N2O_PARAMS[f2]*(SQRT(N2O_CALC[[#This Row],[CONC]])-SQRT(N2O_PARAMS[PI_CONC]))</f>
        <v>0.62344408939253371</v>
      </c>
    </row>
    <row r="505" spans="1:13" s="154" customFormat="1" x14ac:dyDescent="0.2">
      <c r="A505" s="215">
        <v>2258</v>
      </c>
      <c r="B505" s="217">
        <f ca="1">SUMIFS(INPUT_EM[N2O],INPUT_EM[YEAR],N2O_CALC[[#This Row],[YEAR]])</f>
        <v>13.343999999999999</v>
      </c>
      <c r="C505" s="217">
        <f ca="1">SUMIFS(N2O_CALC[EMS],N2O_CALC[YEAR],"&lt;="&amp;N2O_CALC[[#This Row],[YEAR]])</f>
        <v>3998.6896933804956</v>
      </c>
      <c r="D5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559334511104984</v>
      </c>
      <c r="E5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3498370328889</v>
      </c>
      <c r="F5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5" s="219">
        <f ca="1">SUMIFS(N2O_CALC[EMS],N2O_CALC[YEAR],"&lt;="&amp;N2O_CALC[[#This Row],[YEAR]])-SUM(N2O_CALC[[#This Row],[R1]],N2O_CALC[[#This Row],[R2]],N2O_CALC[[#This Row],[R3]],N2O_CALC[[#This Row],[R4]])/N2O_PARAMS[emis2conc]</f>
        <v>3011.7743012759479</v>
      </c>
      <c r="J505" s="219">
        <f ca="1">SUM(N2O_CALC[[#This Row],[R1]],N2O_CALC[[#This Row],[R2]],N2O_CALC[[#This Row],[R3]],N2O_CALC[[#This Row],[R4]])/N2O_PARAMS[emis2conc]</f>
        <v>986.91539210454755</v>
      </c>
      <c r="K505" s="221">
        <f ca="1">N2O_CALC[[#This Row],[alpha]]*N2O_PARAMS[tau1]</f>
        <v>66.01679475843703</v>
      </c>
      <c r="L505" s="221">
        <f ca="1">SUM(N2O_CALC[[#This Row],[R1]],N2O_CALC[[#This Row],[R2]],N2O_CALC[[#This Row],[R3]],N2O_CALC[[#This Row],[R4]])+N2O_PARAMS[PI_CONC]</f>
        <v>471.3498370328889</v>
      </c>
      <c r="M505" s="221">
        <f ca="1">N2O_PARAMS[f0]*LN(N2O_CALC[[#This Row],[CONC]]/N2O_PARAMS[PI_CONC])+N2O_PARAMS[f1]*(N2O_CALC[[#This Row],[CONC]]-N2O_PARAMS[PI_CONC])+N2O_PARAMS[f2]*(SQRT(N2O_CALC[[#This Row],[CONC]])-SQRT(N2O_PARAMS[PI_CONC]))</f>
        <v>0.62254573153034454</v>
      </c>
    </row>
    <row r="506" spans="1:13" s="154" customFormat="1" x14ac:dyDescent="0.2">
      <c r="A506" s="215">
        <v>2259</v>
      </c>
      <c r="B506" s="217">
        <f ca="1">SUMIFS(INPUT_EM[N2O],INPUT_EM[YEAR],N2O_CALC[[#This Row],[YEAR]])</f>
        <v>13.343999999999999</v>
      </c>
      <c r="C506" s="217">
        <f ca="1">SUMIFS(N2O_CALC[EMS],N2O_CALC[YEAR],"&lt;="&amp;N2O_CALC[[#This Row],[YEAR]])</f>
        <v>4012.0336933804956</v>
      </c>
      <c r="D5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455871986339621</v>
      </c>
      <c r="E5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8.0239432766237</v>
      </c>
      <c r="F5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6" s="219">
        <f ca="1">SUMIFS(N2O_CALC[EMS],N2O_CALC[YEAR],"&lt;="&amp;N2O_CALC[[#This Row],[YEAR]])-SUM(N2O_CALC[[#This Row],[R1]],N2O_CALC[[#This Row],[R2]],N2O_CALC[[#This Row],[R3]],N2O_CALC[[#This Row],[R4]])/N2O_PARAMS[emis2conc]</f>
        <v>3026.7398280140596</v>
      </c>
      <c r="J506" s="219">
        <f ca="1">SUM(N2O_CALC[[#This Row],[R1]],N2O_CALC[[#This Row],[R2]],N2O_CALC[[#This Row],[R3]],N2O_CALC[[#This Row],[R4]])/N2O_PARAMS[emis2conc]</f>
        <v>985.29386536643608</v>
      </c>
      <c r="K506" s="221">
        <f ca="1">N2O_CALC[[#This Row],[alpha]]*N2O_PARAMS[tau1]</f>
        <v>65.891605103470937</v>
      </c>
      <c r="L506" s="221">
        <f ca="1">SUM(N2O_CALC[[#This Row],[R1]],N2O_CALC[[#This Row],[R2]],N2O_CALC[[#This Row],[R3]],N2O_CALC[[#This Row],[R4]])+N2O_PARAMS[PI_CONC]</f>
        <v>471.0239432766237</v>
      </c>
      <c r="M506" s="221">
        <f ca="1">N2O_PARAMS[f0]*LN(N2O_CALC[[#This Row],[CONC]]/N2O_PARAMS[PI_CONC])+N2O_PARAMS[f1]*(N2O_CALC[[#This Row],[CONC]]-N2O_PARAMS[PI_CONC])+N2O_PARAMS[f2]*(SQRT(N2O_CALC[[#This Row],[CONC]])-SQRT(N2O_PARAMS[PI_CONC]))</f>
        <v>0.62164492671811489</v>
      </c>
    </row>
    <row r="507" spans="1:13" s="154" customFormat="1" x14ac:dyDescent="0.2">
      <c r="A507" s="215">
        <v>2260</v>
      </c>
      <c r="B507" s="217">
        <f ca="1">SUMIFS(INPUT_EM[N2O],INPUT_EM[YEAR],N2O_CALC[[#This Row],[YEAR]])</f>
        <v>13.343999999999999</v>
      </c>
      <c r="C507" s="217">
        <f ca="1">SUMIFS(N2O_CALC[EMS],N2O_CALC[YEAR],"&lt;="&amp;N2O_CALC[[#This Row],[YEAR]])</f>
        <v>4025.3776933804957</v>
      </c>
      <c r="D5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352834564251484</v>
      </c>
      <c r="E5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7.69730860031507</v>
      </c>
      <c r="F5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7" s="219">
        <f ca="1">SUMIFS(N2O_CALC[EMS],N2O_CALC[YEAR],"&lt;="&amp;N2O_CALC[[#This Row],[YEAR]])-SUM(N2O_CALC[[#This Row],[R1]],N2O_CALC[[#This Row],[R2]],N2O_CALC[[#This Row],[R3]],N2O_CALC[[#This Row],[R4]])/N2O_PARAMS[emis2conc]</f>
        <v>3041.7090412961388</v>
      </c>
      <c r="J507" s="219">
        <f ca="1">SUM(N2O_CALC[[#This Row],[R1]],N2O_CALC[[#This Row],[R2]],N2O_CALC[[#This Row],[R3]],N2O_CALC[[#This Row],[R4]])/N2O_PARAMS[emis2conc]</f>
        <v>983.66865208435695</v>
      </c>
      <c r="K507" s="221">
        <f ca="1">N2O_CALC[[#This Row],[alpha]]*N2O_PARAMS[tau1]</f>
        <v>65.766929822744302</v>
      </c>
      <c r="L507" s="221">
        <f ca="1">SUM(N2O_CALC[[#This Row],[R1]],N2O_CALC[[#This Row],[R2]],N2O_CALC[[#This Row],[R3]],N2O_CALC[[#This Row],[R4]])+N2O_PARAMS[PI_CONC]</f>
        <v>470.69730860031507</v>
      </c>
      <c r="M507" s="221">
        <f ca="1">N2O_PARAMS[f0]*LN(N2O_CALC[[#This Row],[CONC]]/N2O_PARAMS[PI_CONC])+N2O_PARAMS[f1]*(N2O_CALC[[#This Row],[CONC]]-N2O_PARAMS[PI_CONC])+N2O_PARAMS[f2]*(SQRT(N2O_CALC[[#This Row],[CONC]])-SQRT(N2O_PARAMS[PI_CONC]))</f>
        <v>0.62074176118056668</v>
      </c>
    </row>
    <row r="508" spans="1:13" s="154" customFormat="1" x14ac:dyDescent="0.2">
      <c r="A508" s="215">
        <v>2261</v>
      </c>
      <c r="B508" s="217">
        <f ca="1">SUMIFS(INPUT_EM[N2O],INPUT_EM[YEAR],N2O_CALC[[#This Row],[YEAR]])</f>
        <v>13.343999999999999</v>
      </c>
      <c r="C508" s="217">
        <f ca="1">SUMIFS(N2O_CALC[EMS],N2O_CALC[YEAR],"&lt;="&amp;N2O_CALC[[#This Row],[YEAR]])</f>
        <v>4038.7216933804957</v>
      </c>
      <c r="D5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250165366770686</v>
      </c>
      <c r="E5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7.36996168307476</v>
      </c>
      <c r="F5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8" s="219">
        <f ca="1">SUMIFS(N2O_CALC[EMS],N2O_CALC[YEAR],"&lt;="&amp;N2O_CALC[[#This Row],[YEAR]])-SUM(N2O_CALC[[#This Row],[R1]],N2O_CALC[[#This Row],[R2]],N2O_CALC[[#This Row],[R3]],N2O_CALC[[#This Row],[R4]])/N2O_PARAMS[emis2conc]</f>
        <v>3056.6817984255376</v>
      </c>
      <c r="J508" s="219">
        <f ca="1">SUM(N2O_CALC[[#This Row],[R1]],N2O_CALC[[#This Row],[R2]],N2O_CALC[[#This Row],[R3]],N2O_CALC[[#This Row],[R4]])/N2O_PARAMS[emis2conc]</f>
        <v>982.03989495495807</v>
      </c>
      <c r="K508" s="221">
        <f ca="1">N2O_CALC[[#This Row],[alpha]]*N2O_PARAMS[tau1]</f>
        <v>65.642700093792527</v>
      </c>
      <c r="L508" s="221">
        <f ca="1">SUM(N2O_CALC[[#This Row],[R1]],N2O_CALC[[#This Row],[R2]],N2O_CALC[[#This Row],[R3]],N2O_CALC[[#This Row],[R4]])+N2O_PARAMS[PI_CONC]</f>
        <v>470.36996168307473</v>
      </c>
      <c r="M508" s="221">
        <f ca="1">N2O_PARAMS[f0]*LN(N2O_CALC[[#This Row],[CONC]]/N2O_PARAMS[PI_CONC])+N2O_PARAMS[f1]*(N2O_CALC[[#This Row],[CONC]]-N2O_PARAMS[PI_CONC])+N2O_PARAMS[f2]*(SQRT(N2O_CALC[[#This Row],[CONC]])-SQRT(N2O_PARAMS[PI_CONC]))</f>
        <v>0.61983631180088383</v>
      </c>
    </row>
    <row r="509" spans="1:13" s="154" customFormat="1" x14ac:dyDescent="0.2">
      <c r="A509" s="215">
        <v>2262</v>
      </c>
      <c r="B509" s="217">
        <f ca="1">SUMIFS(INPUT_EM[N2O],INPUT_EM[YEAR],N2O_CALC[[#This Row],[YEAR]])</f>
        <v>13.343999999999999</v>
      </c>
      <c r="C509" s="217">
        <f ca="1">SUMIFS(N2O_CALC[EMS],N2O_CALC[YEAR],"&lt;="&amp;N2O_CALC[[#This Row],[YEAR]])</f>
        <v>4052.0656933804958</v>
      </c>
      <c r="D5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147829267352443</v>
      </c>
      <c r="E5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7.04192900818677</v>
      </c>
      <c r="F5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09" s="219">
        <f ca="1">SUMIFS(N2O_CALC[EMS],N2O_CALC[YEAR],"&lt;="&amp;N2O_CALC[[#This Row],[YEAR]])-SUM(N2O_CALC[[#This Row],[R1]],N2O_CALC[[#This Row],[R2]],N2O_CALC[[#This Row],[R3]],N2O_CALC[[#This Row],[R4]])/N2O_PARAMS[emis2conc]</f>
        <v>3071.6579676312349</v>
      </c>
      <c r="J509" s="219">
        <f ca="1">SUM(N2O_CALC[[#This Row],[R1]],N2O_CALC[[#This Row],[R2]],N2O_CALC[[#This Row],[R3]],N2O_CALC[[#This Row],[R4]])/N2O_PARAMS[emis2conc]</f>
        <v>980.40772574926063</v>
      </c>
      <c r="K509" s="221">
        <f ca="1">N2O_CALC[[#This Row],[alpha]]*N2O_PARAMS[tau1]</f>
        <v>65.518873413496451</v>
      </c>
      <c r="L509" s="221">
        <f ca="1">SUM(N2O_CALC[[#This Row],[R1]],N2O_CALC[[#This Row],[R2]],N2O_CALC[[#This Row],[R3]],N2O_CALC[[#This Row],[R4]])+N2O_PARAMS[PI_CONC]</f>
        <v>470.0419290081868</v>
      </c>
      <c r="M509" s="221">
        <f ca="1">N2O_PARAMS[f0]*LN(N2O_CALC[[#This Row],[CONC]]/N2O_PARAMS[PI_CONC])+N2O_PARAMS[f1]*(N2O_CALC[[#This Row],[CONC]]-N2O_PARAMS[PI_CONC])+N2O_PARAMS[f2]*(SQRT(N2O_CALC[[#This Row],[CONC]])-SQRT(N2O_PARAMS[PI_CONC]))</f>
        <v>0.61892864948624093</v>
      </c>
    </row>
    <row r="510" spans="1:13" s="154" customFormat="1" x14ac:dyDescent="0.2">
      <c r="A510" s="215">
        <v>2263</v>
      </c>
      <c r="B510" s="217">
        <f ca="1">SUMIFS(INPUT_EM[N2O],INPUT_EM[YEAR],N2O_CALC[[#This Row],[YEAR]])</f>
        <v>13.343999999999999</v>
      </c>
      <c r="C510" s="217">
        <f ca="1">SUMIFS(N2O_CALC[EMS],N2O_CALC[YEAR],"&lt;="&amp;N2O_CALC[[#This Row],[YEAR]])</f>
        <v>4065.4096933804958</v>
      </c>
      <c r="D5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4045799465660893</v>
      </c>
      <c r="E5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6.71323533739411</v>
      </c>
      <c r="F5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0" s="219">
        <f ca="1">SUMIFS(N2O_CALC[EMS],N2O_CALC[YEAR],"&lt;="&amp;N2O_CALC[[#This Row],[YEAR]])-SUM(N2O_CALC[[#This Row],[R1]],N2O_CALC[[#This Row],[R2]],N2O_CALC[[#This Row],[R3]],N2O_CALC[[#This Row],[R4]])/N2O_PARAMS[emis2conc]</f>
        <v>3086.6374257079606</v>
      </c>
      <c r="J510" s="219">
        <f ca="1">SUM(N2O_CALC[[#This Row],[R1]],N2O_CALC[[#This Row],[R2]],N2O_CALC[[#This Row],[R3]],N2O_CALC[[#This Row],[R4]])/N2O_PARAMS[emis2conc]</f>
        <v>978.77226767253512</v>
      </c>
      <c r="K510" s="221">
        <f ca="1">N2O_CALC[[#This Row],[alpha]]*N2O_PARAMS[tau1]</f>
        <v>65.395417353449687</v>
      </c>
      <c r="L510" s="221">
        <f ca="1">SUM(N2O_CALC[[#This Row],[R1]],N2O_CALC[[#This Row],[R2]],N2O_CALC[[#This Row],[R3]],N2O_CALC[[#This Row],[R4]])+N2O_PARAMS[PI_CONC]</f>
        <v>469.71323533739411</v>
      </c>
      <c r="M510" s="221">
        <f ca="1">N2O_PARAMS[f0]*LN(N2O_CALC[[#This Row],[CONC]]/N2O_PARAMS[PI_CONC])+N2O_PARAMS[f1]*(N2O_CALC[[#This Row],[CONC]]-N2O_PARAMS[PI_CONC])+N2O_PARAMS[f2]*(SQRT(N2O_CALC[[#This Row],[CONC]])-SQRT(N2O_PARAMS[PI_CONC]))</f>
        <v>0.61801884047104716</v>
      </c>
    </row>
    <row r="511" spans="1:13" s="154" customFormat="1" x14ac:dyDescent="0.2">
      <c r="A511" s="215">
        <v>2264</v>
      </c>
      <c r="B511" s="217">
        <f ca="1">SUMIFS(INPUT_EM[N2O],INPUT_EM[YEAR],N2O_CALC[[#This Row],[YEAR]])</f>
        <v>13.343999999999999</v>
      </c>
      <c r="C511" s="217">
        <f ca="1">SUMIFS(N2O_CALC[EMS],N2O_CALC[YEAR],"&lt;="&amp;N2O_CALC[[#This Row],[YEAR]])</f>
        <v>4078.7536933804959</v>
      </c>
      <c r="D5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944055680137692</v>
      </c>
      <c r="E5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6.383904083071</v>
      </c>
      <c r="F5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1" s="219">
        <f ca="1">SUMIFS(N2O_CALC[EMS],N2O_CALC[YEAR],"&lt;="&amp;N2O_CALC[[#This Row],[YEAR]])-SUM(N2O_CALC[[#This Row],[R1]],N2O_CALC[[#This Row],[R2]],N2O_CALC[[#This Row],[R3]],N2O_CALC[[#This Row],[R4]])/N2O_PARAMS[emis2conc]</f>
        <v>3101.6200561644036</v>
      </c>
      <c r="J511" s="219">
        <f ca="1">SUM(N2O_CALC[[#This Row],[R1]],N2O_CALC[[#This Row],[R2]],N2O_CALC[[#This Row],[R3]],N2O_CALC[[#This Row],[R4]])/N2O_PARAMS[emis2conc]</f>
        <v>977.13363721609221</v>
      </c>
      <c r="K511" s="221">
        <f ca="1">N2O_CALC[[#This Row],[alpha]]*N2O_PARAMS[tau1]</f>
        <v>65.272307372966608</v>
      </c>
      <c r="L511" s="221">
        <f ca="1">SUM(N2O_CALC[[#This Row],[R1]],N2O_CALC[[#This Row],[R2]],N2O_CALC[[#This Row],[R3]],N2O_CALC[[#This Row],[R4]])+N2O_PARAMS[PI_CONC]</f>
        <v>469.383904083071</v>
      </c>
      <c r="M511" s="221">
        <f ca="1">N2O_PARAMS[f0]*LN(N2O_CALC[[#This Row],[CONC]]/N2O_PARAMS[PI_CONC])+N2O_PARAMS[f1]*(N2O_CALC[[#This Row],[CONC]]-N2O_PARAMS[PI_CONC])+N2O_PARAMS[f2]*(SQRT(N2O_CALC[[#This Row],[CONC]])-SQRT(N2O_PARAMS[PI_CONC]))</f>
        <v>0.61710694734004357</v>
      </c>
    </row>
    <row r="512" spans="1:13" s="154" customFormat="1" x14ac:dyDescent="0.2">
      <c r="A512" s="215">
        <v>2265</v>
      </c>
      <c r="B512" s="217">
        <f ca="1">SUMIFS(INPUT_EM[N2O],INPUT_EM[YEAR],N2O_CALC[[#This Row],[YEAR]])</f>
        <v>13.343999999999999</v>
      </c>
      <c r="C512" s="217">
        <f ca="1">SUMIFS(N2O_CALC[EMS],N2O_CALC[YEAR],"&lt;="&amp;N2O_CALC[[#This Row],[YEAR]])</f>
        <v>4092.0976933804959</v>
      </c>
      <c r="D5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842582731629518</v>
      </c>
      <c r="E5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6.05395760016461</v>
      </c>
      <c r="F5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2" s="219">
        <f ca="1">SUMIFS(N2O_CALC[EMS],N2O_CALC[YEAR],"&lt;="&amp;N2O_CALC[[#This Row],[YEAR]])-SUM(N2O_CALC[[#This Row],[R1]],N2O_CALC[[#This Row],[R2]],N2O_CALC[[#This Row],[R3]],N2O_CALC[[#This Row],[R4]])/N2O_PARAMS[emis2conc]</f>
        <v>3116.605747770619</v>
      </c>
      <c r="J512" s="219">
        <f ca="1">SUM(N2O_CALC[[#This Row],[R1]],N2O_CALC[[#This Row],[R2]],N2O_CALC[[#This Row],[R3]],N2O_CALC[[#This Row],[R4]])/N2O_PARAMS[emis2conc]</f>
        <v>975.49194560987689</v>
      </c>
      <c r="K512" s="221">
        <f ca="1">N2O_CALC[[#This Row],[alpha]]*N2O_PARAMS[tau1]</f>
        <v>65.149525105271721</v>
      </c>
      <c r="L512" s="221">
        <f ca="1">SUM(N2O_CALC[[#This Row],[R1]],N2O_CALC[[#This Row],[R2]],N2O_CALC[[#This Row],[R3]],N2O_CALC[[#This Row],[R4]])+N2O_PARAMS[PI_CONC]</f>
        <v>469.05395760016461</v>
      </c>
      <c r="M512" s="221">
        <f ca="1">N2O_PARAMS[f0]*LN(N2O_CALC[[#This Row],[CONC]]/N2O_PARAMS[PI_CONC])+N2O_PARAMS[f1]*(N2O_CALC[[#This Row],[CONC]]-N2O_PARAMS[PI_CONC])+N2O_PARAMS[f2]*(SQRT(N2O_CALC[[#This Row],[CONC]])-SQRT(N2O_PARAMS[PI_CONC]))</f>
        <v>0.61619302983121493</v>
      </c>
    </row>
    <row r="513" spans="1:13" s="154" customFormat="1" x14ac:dyDescent="0.2">
      <c r="A513" s="215">
        <v>2266</v>
      </c>
      <c r="B513" s="217">
        <f ca="1">SUMIFS(INPUT_EM[N2O],INPUT_EM[YEAR],N2O_CALC[[#This Row],[YEAR]])</f>
        <v>13.343999999999999</v>
      </c>
      <c r="C513" s="217">
        <f ca="1">SUMIFS(N2O_CALC[EMS],N2O_CALC[YEAR],"&lt;="&amp;N2O_CALC[[#This Row],[YEAR]])</f>
        <v>4105.441693380496</v>
      </c>
      <c r="D5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741369433269914</v>
      </c>
      <c r="E5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5.72341741509334</v>
      </c>
      <c r="F5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3" s="219">
        <f ca="1">SUMIFS(N2O_CALC[EMS],N2O_CALC[YEAR],"&lt;="&amp;N2O_CALC[[#This Row],[YEAR]])-SUM(N2O_CALC[[#This Row],[R1]],N2O_CALC[[#This Row],[R2]],N2O_CALC[[#This Row],[R3]],N2O_CALC[[#This Row],[R4]])/N2O_PARAMS[emis2conc]</f>
        <v>3131.5943934191146</v>
      </c>
      <c r="J513" s="219">
        <f ca="1">SUM(N2O_CALC[[#This Row],[R1]],N2O_CALC[[#This Row],[R2]],N2O_CALC[[#This Row],[R3]],N2O_CALC[[#This Row],[R4]])/N2O_PARAMS[emis2conc]</f>
        <v>973.8472999613814</v>
      </c>
      <c r="K513" s="221">
        <f ca="1">N2O_CALC[[#This Row],[alpha]]*N2O_PARAMS[tau1]</f>
        <v>65.027057014256599</v>
      </c>
      <c r="L513" s="221">
        <f ca="1">SUM(N2O_CALC[[#This Row],[R1]],N2O_CALC[[#This Row],[R2]],N2O_CALC[[#This Row],[R3]],N2O_CALC[[#This Row],[R4]])+N2O_PARAMS[PI_CONC]</f>
        <v>468.72341741509331</v>
      </c>
      <c r="M513" s="221">
        <f ca="1">N2O_PARAMS[f0]*LN(N2O_CALC[[#This Row],[CONC]]/N2O_PARAMS[PI_CONC])+N2O_PARAMS[f1]*(N2O_CALC[[#This Row],[CONC]]-N2O_PARAMS[PI_CONC])+N2O_PARAMS[f2]*(SQRT(N2O_CALC[[#This Row],[CONC]])-SQRT(N2O_PARAMS[PI_CONC]))</f>
        <v>0.61527714546562551</v>
      </c>
    </row>
    <row r="514" spans="1:13" s="154" customFormat="1" x14ac:dyDescent="0.2">
      <c r="A514" s="215">
        <v>2267</v>
      </c>
      <c r="B514" s="217">
        <f ca="1">SUMIFS(INPUT_EM[N2O],INPUT_EM[YEAR],N2O_CALC[[#This Row],[YEAR]])</f>
        <v>13.343999999999999</v>
      </c>
      <c r="C514" s="217">
        <f ca="1">SUMIFS(N2O_CALC[EMS],N2O_CALC[YEAR],"&lt;="&amp;N2O_CALC[[#This Row],[YEAR]])</f>
        <v>4118.785693380496</v>
      </c>
      <c r="D5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640407720214578</v>
      </c>
      <c r="E5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5.39230440509959</v>
      </c>
      <c r="F5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4" s="219">
        <f ca="1">SUMIFS(N2O_CALC[EMS],N2O_CALC[YEAR],"&lt;="&amp;N2O_CALC[[#This Row],[YEAR]])-SUM(N2O_CALC[[#This Row],[R1]],N2O_CALC[[#This Row],[R2]],N2O_CALC[[#This Row],[R3]],N2O_CALC[[#This Row],[R4]])/N2O_PARAMS[emis2conc]</f>
        <v>3146.5858892324572</v>
      </c>
      <c r="J514" s="219">
        <f ca="1">SUM(N2O_CALC[[#This Row],[R1]],N2O_CALC[[#This Row],[R2]],N2O_CALC[[#This Row],[R3]],N2O_CALC[[#This Row],[R4]])/N2O_PARAMS[emis2conc]</f>
        <v>972.19980414803865</v>
      </c>
      <c r="K514" s="221">
        <f ca="1">N2O_CALC[[#This Row],[alpha]]*N2O_PARAMS[tau1]</f>
        <v>64.904893341459641</v>
      </c>
      <c r="L514" s="221">
        <f ca="1">SUM(N2O_CALC[[#This Row],[R1]],N2O_CALC[[#This Row],[R2]],N2O_CALC[[#This Row],[R3]],N2O_CALC[[#This Row],[R4]])+N2O_PARAMS[PI_CONC]</f>
        <v>468.39230440509959</v>
      </c>
      <c r="M514" s="221">
        <f ca="1">N2O_PARAMS[f0]*LN(N2O_CALC[[#This Row],[CONC]]/N2O_PARAMS[PI_CONC])+N2O_PARAMS[f1]*(N2O_CALC[[#This Row],[CONC]]-N2O_PARAMS[PI_CONC])+N2O_PARAMS[f2]*(SQRT(N2O_CALC[[#This Row],[CONC]])-SQRT(N2O_PARAMS[PI_CONC]))</f>
        <v>0.61435935004118691</v>
      </c>
    </row>
    <row r="515" spans="1:13" s="154" customFormat="1" x14ac:dyDescent="0.2">
      <c r="A515" s="215">
        <v>2268</v>
      </c>
      <c r="B515" s="217">
        <f ca="1">SUMIFS(INPUT_EM[N2O],INPUT_EM[YEAR],N2O_CALC[[#This Row],[YEAR]])</f>
        <v>13.343999999999999</v>
      </c>
      <c r="C515" s="217">
        <f ca="1">SUMIFS(N2O_CALC[EMS],N2O_CALC[YEAR],"&lt;="&amp;N2O_CALC[[#This Row],[YEAR]])</f>
        <v>4132.1296933804961</v>
      </c>
      <c r="D5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539691967718084</v>
      </c>
      <c r="E5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5.06063893868426</v>
      </c>
      <c r="F5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5" s="219">
        <f ca="1">SUMIFS(N2O_CALC[EMS],N2O_CALC[YEAR],"&lt;="&amp;N2O_CALC[[#This Row],[YEAR]])-SUM(N2O_CALC[[#This Row],[R1]],N2O_CALC[[#This Row],[R2]],N2O_CALC[[#This Row],[R3]],N2O_CALC[[#This Row],[R4]])/N2O_PARAMS[emis2conc]</f>
        <v>3161.5801338645242</v>
      </c>
      <c r="J515" s="219">
        <f ca="1">SUM(N2O_CALC[[#This Row],[R1]],N2O_CALC[[#This Row],[R2]],N2O_CALC[[#This Row],[R3]],N2O_CALC[[#This Row],[R4]])/N2O_PARAMS[emis2conc]</f>
        <v>970.54955951597208</v>
      </c>
      <c r="K515" s="221">
        <f ca="1">N2O_CALC[[#This Row],[alpha]]*N2O_PARAMS[tau1]</f>
        <v>64.783027280938882</v>
      </c>
      <c r="L515" s="221">
        <f ca="1">SUM(N2O_CALC[[#This Row],[R1]],N2O_CALC[[#This Row],[R2]],N2O_CALC[[#This Row],[R3]],N2O_CALC[[#This Row],[R4]])+N2O_PARAMS[PI_CONC]</f>
        <v>468.06063893868429</v>
      </c>
      <c r="M515" s="221">
        <f ca="1">N2O_PARAMS[f0]*LN(N2O_CALC[[#This Row],[CONC]]/N2O_PARAMS[PI_CONC])+N2O_PARAMS[f1]*(N2O_CALC[[#This Row],[CONC]]-N2O_PARAMS[PI_CONC])+N2O_PARAMS[f2]*(SQRT(N2O_CALC[[#This Row],[CONC]])-SQRT(N2O_PARAMS[PI_CONC]))</f>
        <v>0.61343969801950737</v>
      </c>
    </row>
    <row r="516" spans="1:13" s="154" customFormat="1" x14ac:dyDescent="0.2">
      <c r="A516" s="215">
        <v>2269</v>
      </c>
      <c r="B516" s="217">
        <f ca="1">SUMIFS(INPUT_EM[N2O],INPUT_EM[YEAR],N2O_CALC[[#This Row],[YEAR]])</f>
        <v>13.343999999999999</v>
      </c>
      <c r="C516" s="217">
        <f ca="1">SUMIFS(N2O_CALC[EMS],N2O_CALC[YEAR],"&lt;="&amp;N2O_CALC[[#This Row],[YEAR]])</f>
        <v>4145.4736933804961</v>
      </c>
      <c r="D5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439218456649273</v>
      </c>
      <c r="E5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4.72844098546321</v>
      </c>
      <c r="F5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6" s="219">
        <f ca="1">SUMIFS(N2O_CALC[EMS],N2O_CALC[YEAR],"&lt;="&amp;N2O_CALC[[#This Row],[YEAR]])-SUM(N2O_CALC[[#This Row],[R1]],N2O_CALC[[#This Row],[R2]],N2O_CALC[[#This Row],[R3]],N2O_CALC[[#This Row],[R4]])/N2O_PARAMS[emis2conc]</f>
        <v>3176.5770279538956</v>
      </c>
      <c r="J516" s="219">
        <f ca="1">SUM(N2O_CALC[[#This Row],[R1]],N2O_CALC[[#This Row],[R2]],N2O_CALC[[#This Row],[R3]],N2O_CALC[[#This Row],[R4]])/N2O_PARAMS[emis2conc]</f>
        <v>968.89666542660041</v>
      </c>
      <c r="K516" s="221">
        <f ca="1">N2O_CALC[[#This Row],[alpha]]*N2O_PARAMS[tau1]</f>
        <v>64.661454332545617</v>
      </c>
      <c r="L516" s="221">
        <f ca="1">SUM(N2O_CALC[[#This Row],[R1]],N2O_CALC[[#This Row],[R2]],N2O_CALC[[#This Row],[R3]],N2O_CALC[[#This Row],[R4]])+N2O_PARAMS[PI_CONC]</f>
        <v>467.72844098546318</v>
      </c>
      <c r="M516" s="221">
        <f ca="1">N2O_PARAMS[f0]*LN(N2O_CALC[[#This Row],[CONC]]/N2O_PARAMS[PI_CONC])+N2O_PARAMS[f1]*(N2O_CALC[[#This Row],[CONC]]-N2O_PARAMS[PI_CONC])+N2O_PARAMS[f2]*(SQRT(N2O_CALC[[#This Row],[CONC]])-SQRT(N2O_PARAMS[PI_CONC]))</f>
        <v>0.6125182428286976</v>
      </c>
    </row>
    <row r="517" spans="1:13" s="154" customFormat="1" x14ac:dyDescent="0.2">
      <c r="A517" s="215">
        <v>2270</v>
      </c>
      <c r="B517" s="217">
        <f ca="1">SUMIFS(INPUT_EM[N2O],INPUT_EM[YEAR],N2O_CALC[[#This Row],[YEAR]])</f>
        <v>13.343999999999999</v>
      </c>
      <c r="C517" s="217">
        <f ca="1">SUMIFS(N2O_CALC[EMS],N2O_CALC[YEAR],"&lt;="&amp;N2O_CALC[[#This Row],[YEAR]])</f>
        <v>4158.8176933804962</v>
      </c>
      <c r="D5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338984954381141</v>
      </c>
      <c r="E5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4.39573020198989</v>
      </c>
      <c r="F5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7" s="219">
        <f ca="1">SUMIFS(N2O_CALC[EMS],N2O_CALC[YEAR],"&lt;="&amp;N2O_CALC[[#This Row],[YEAR]])-SUM(N2O_CALC[[#This Row],[R1]],N2O_CALC[[#This Row],[R2]],N2O_CALC[[#This Row],[R3]],N2O_CALC[[#This Row],[R4]])/N2O_PARAMS[emis2conc]</f>
        <v>3191.5764736968358</v>
      </c>
      <c r="J517" s="219">
        <f ca="1">SUM(N2O_CALC[[#This Row],[R1]],N2O_CALC[[#This Row],[R2]],N2O_CALC[[#This Row],[R3]],N2O_CALC[[#This Row],[R4]])/N2O_PARAMS[emis2conc]</f>
        <v>967.24121968366023</v>
      </c>
      <c r="K517" s="221">
        <f ca="1">N2O_CALC[[#This Row],[alpha]]*N2O_PARAMS[tau1]</f>
        <v>64.540171794801182</v>
      </c>
      <c r="L517" s="221">
        <f ca="1">SUM(N2O_CALC[[#This Row],[R1]],N2O_CALC[[#This Row],[R2]],N2O_CALC[[#This Row],[R3]],N2O_CALC[[#This Row],[R4]])+N2O_PARAMS[PI_CONC]</f>
        <v>467.39573020198986</v>
      </c>
      <c r="M517" s="221">
        <f ca="1">N2O_PARAMS[f0]*LN(N2O_CALC[[#This Row],[CONC]]/N2O_PARAMS[PI_CONC])+N2O_PARAMS[f1]*(N2O_CALC[[#This Row],[CONC]]-N2O_PARAMS[PI_CONC])+N2O_PARAMS[f2]*(SQRT(N2O_CALC[[#This Row],[CONC]])-SQRT(N2O_PARAMS[PI_CONC]))</f>
        <v>0.61159503710010044</v>
      </c>
    </row>
    <row r="518" spans="1:13" s="154" customFormat="1" x14ac:dyDescent="0.2">
      <c r="A518" s="215">
        <v>2271</v>
      </c>
      <c r="B518" s="217">
        <f ca="1">SUMIFS(INPUT_EM[N2O],INPUT_EM[YEAR],N2O_CALC[[#This Row],[YEAR]])</f>
        <v>13.343999999999999</v>
      </c>
      <c r="C518" s="217">
        <f ca="1">SUMIFS(N2O_CALC[EMS],N2O_CALC[YEAR],"&lt;="&amp;N2O_CALC[[#This Row],[YEAR]])</f>
        <v>4172.1616933804962</v>
      </c>
      <c r="D5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238990386478457</v>
      </c>
      <c r="E5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4.06252599870581</v>
      </c>
      <c r="F5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8" s="219">
        <f ca="1">SUMIFS(N2O_CALC[EMS],N2O_CALC[YEAR],"&lt;="&amp;N2O_CALC[[#This Row],[YEAR]])-SUM(N2O_CALC[[#This Row],[R1]],N2O_CALC[[#This Row],[R2]],N2O_CALC[[#This Row],[R3]],N2O_CALC[[#This Row],[R4]])/N2O_PARAMS[emis2conc]</f>
        <v>3206.5783745141707</v>
      </c>
      <c r="J518" s="219">
        <f ca="1">SUM(N2O_CALC[[#This Row],[R1]],N2O_CALC[[#This Row],[R2]],N2O_CALC[[#This Row],[R3]],N2O_CALC[[#This Row],[R4]])/N2O_PARAMS[emis2conc]</f>
        <v>965.58331886632573</v>
      </c>
      <c r="K518" s="221">
        <f ca="1">N2O_CALC[[#This Row],[alpha]]*N2O_PARAMS[tau1]</f>
        <v>64.419178367638935</v>
      </c>
      <c r="L518" s="221">
        <f ca="1">SUM(N2O_CALC[[#This Row],[R1]],N2O_CALC[[#This Row],[R2]],N2O_CALC[[#This Row],[R3]],N2O_CALC[[#This Row],[R4]])+N2O_PARAMS[PI_CONC]</f>
        <v>467.06252599870584</v>
      </c>
      <c r="M518" s="221">
        <f ca="1">N2O_PARAMS[f0]*LN(N2O_CALC[[#This Row],[CONC]]/N2O_PARAMS[PI_CONC])+N2O_PARAMS[f1]*(N2O_CALC[[#This Row],[CONC]]-N2O_PARAMS[PI_CONC])+N2O_PARAMS[f2]*(SQRT(N2O_CALC[[#This Row],[CONC]])-SQRT(N2O_PARAMS[PI_CONC]))</f>
        <v>0.61067013285310845</v>
      </c>
    </row>
    <row r="519" spans="1:13" s="154" customFormat="1" x14ac:dyDescent="0.2">
      <c r="A519" s="215">
        <v>2272</v>
      </c>
      <c r="B519" s="217">
        <f ca="1">SUMIFS(INPUT_EM[N2O],INPUT_EM[YEAR],N2O_CALC[[#This Row],[YEAR]])</f>
        <v>13.343999999999999</v>
      </c>
      <c r="C519" s="217">
        <f ca="1">SUMIFS(N2O_CALC[EMS],N2O_CALC[YEAR],"&lt;="&amp;N2O_CALC[[#This Row],[YEAR]])</f>
        <v>4185.5056933804963</v>
      </c>
      <c r="D5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139234579370798</v>
      </c>
      <c r="E5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3.72884759206502</v>
      </c>
      <c r="F5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19" s="219">
        <f ca="1">SUMIFS(N2O_CALC[EMS],N2O_CALC[YEAR],"&lt;="&amp;N2O_CALC[[#This Row],[YEAR]])-SUM(N2O_CALC[[#This Row],[R1]],N2O_CALC[[#This Row],[R2]],N2O_CALC[[#This Row],[R3]],N2O_CALC[[#This Row],[R4]])/N2O_PARAMS[emis2conc]</f>
        <v>3221.5826347919347</v>
      </c>
      <c r="J519" s="219">
        <f ca="1">SUM(N2O_CALC[[#This Row],[R1]],N2O_CALC[[#This Row],[R2]],N2O_CALC[[#This Row],[R3]],N2O_CALC[[#This Row],[R4]])/N2O_PARAMS[emis2conc]</f>
        <v>963.9230585885615</v>
      </c>
      <c r="K519" s="221">
        <f ca="1">N2O_CALC[[#This Row],[alpha]]*N2O_PARAMS[tau1]</f>
        <v>64.298473841038671</v>
      </c>
      <c r="L519" s="221">
        <f ca="1">SUM(N2O_CALC[[#This Row],[R1]],N2O_CALC[[#This Row],[R2]],N2O_CALC[[#This Row],[R3]],N2O_CALC[[#This Row],[R4]])+N2O_PARAMS[PI_CONC]</f>
        <v>466.72884759206499</v>
      </c>
      <c r="M519" s="221">
        <f ca="1">N2O_PARAMS[f0]*LN(N2O_CALC[[#This Row],[CONC]]/N2O_PARAMS[PI_CONC])+N2O_PARAMS[f1]*(N2O_CALC[[#This Row],[CONC]]-N2O_PARAMS[PI_CONC])+N2O_PARAMS[f2]*(SQRT(N2O_CALC[[#This Row],[CONC]])-SQRT(N2O_PARAMS[PI_CONC]))</f>
        <v>0.60974358163918507</v>
      </c>
    </row>
    <row r="520" spans="1:13" s="154" customFormat="1" x14ac:dyDescent="0.2">
      <c r="A520" s="215">
        <v>2273</v>
      </c>
      <c r="B520" s="217">
        <f ca="1">SUMIFS(INPUT_EM[N2O],INPUT_EM[YEAR],N2O_CALC[[#This Row],[YEAR]])</f>
        <v>13.343999999999999</v>
      </c>
      <c r="C520" s="217">
        <f ca="1">SUMIFS(N2O_CALC[EMS],N2O_CALC[YEAR],"&lt;="&amp;N2O_CALC[[#This Row],[YEAR]])</f>
        <v>4198.8496933804963</v>
      </c>
      <c r="D5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3039718058478691</v>
      </c>
      <c r="E5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3.39471404500102</v>
      </c>
      <c r="F5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0" s="219">
        <f ca="1">SUMIFS(N2O_CALC[EMS],N2O_CALC[YEAR],"&lt;="&amp;N2O_CALC[[#This Row],[YEAR]])-SUM(N2O_CALC[[#This Row],[R1]],N2O_CALC[[#This Row],[R2]],N2O_CALC[[#This Row],[R3]],N2O_CALC[[#This Row],[R4]])/N2O_PARAMS[emis2conc]</f>
        <v>3236.5891596800257</v>
      </c>
      <c r="J520" s="219">
        <f ca="1">SUM(N2O_CALC[[#This Row],[R1]],N2O_CALC[[#This Row],[R2]],N2O_CALC[[#This Row],[R3]],N2O_CALC[[#This Row],[R4]])/N2O_PARAMS[emis2conc]</f>
        <v>962.26053370047055</v>
      </c>
      <c r="K520" s="221">
        <f ca="1">N2O_CALC[[#This Row],[alpha]]*N2O_PARAMS[tau1]</f>
        <v>64.178058850759214</v>
      </c>
      <c r="L520" s="221">
        <f ca="1">SUM(N2O_CALC[[#This Row],[R1]],N2O_CALC[[#This Row],[R2]],N2O_CALC[[#This Row],[R3]],N2O_CALC[[#This Row],[R4]])+N2O_PARAMS[PI_CONC]</f>
        <v>466.39471404500102</v>
      </c>
      <c r="M520" s="221">
        <f ca="1">N2O_PARAMS[f0]*LN(N2O_CALC[[#This Row],[CONC]]/N2O_PARAMS[PI_CONC])+N2O_PARAMS[f1]*(N2O_CALC[[#This Row],[CONC]]-N2O_PARAMS[PI_CONC])+N2O_PARAMS[f2]*(SQRT(N2O_CALC[[#This Row],[CONC]])-SQRT(N2O_PARAMS[PI_CONC]))</f>
        <v>0.60881543465379062</v>
      </c>
    </row>
    <row r="521" spans="1:13" s="154" customFormat="1" x14ac:dyDescent="0.2">
      <c r="A521" s="215">
        <v>2274</v>
      </c>
      <c r="B521" s="217">
        <f ca="1">SUMIFS(INPUT_EM[N2O],INPUT_EM[YEAR],N2O_CALC[[#This Row],[YEAR]])</f>
        <v>13.343999999999999</v>
      </c>
      <c r="C521" s="217">
        <f ca="1">SUMIFS(N2O_CALC[EMS],N2O_CALC[YEAR],"&lt;="&amp;N2O_CALC[[#This Row],[YEAR]])</f>
        <v>4212.1936933804964</v>
      </c>
      <c r="D5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940441890179268</v>
      </c>
      <c r="E5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3.06014429824643</v>
      </c>
      <c r="F5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1" s="219">
        <f ca="1">SUMIFS(N2O_CALC[EMS],N2O_CALC[YEAR],"&lt;="&amp;N2O_CALC[[#This Row],[YEAR]])-SUM(N2O_CALC[[#This Row],[R1]],N2O_CALC[[#This Row],[R2]],N2O_CALC[[#This Row],[R3]],N2O_CALC[[#This Row],[R4]])/N2O_PARAMS[emis2conc]</f>
        <v>3251.5978549363667</v>
      </c>
      <c r="J521" s="219">
        <f ca="1">SUM(N2O_CALC[[#This Row],[R1]],N2O_CALC[[#This Row],[R2]],N2O_CALC[[#This Row],[R3]],N2O_CALC[[#This Row],[R4]])/N2O_PARAMS[emis2conc]</f>
        <v>960.59583844412975</v>
      </c>
      <c r="K521" s="221">
        <f ca="1">N2O_CALC[[#This Row],[alpha]]*N2O_PARAMS[tau1]</f>
        <v>64.057934687116912</v>
      </c>
      <c r="L521" s="221">
        <f ca="1">SUM(N2O_CALC[[#This Row],[R1]],N2O_CALC[[#This Row],[R2]],N2O_CALC[[#This Row],[R3]],N2O_CALC[[#This Row],[R4]])+N2O_PARAMS[PI_CONC]</f>
        <v>466.06014429824643</v>
      </c>
      <c r="M521" s="221">
        <f ca="1">N2O_PARAMS[f0]*LN(N2O_CALC[[#This Row],[CONC]]/N2O_PARAMS[PI_CONC])+N2O_PARAMS[f1]*(N2O_CALC[[#This Row],[CONC]]-N2O_PARAMS[PI_CONC])+N2O_PARAMS[f2]*(SQRT(N2O_CALC[[#This Row],[CONC]])-SQRT(N2O_PARAMS[PI_CONC]))</f>
        <v>0.60788574282311114</v>
      </c>
    </row>
    <row r="522" spans="1:13" s="154" customFormat="1" x14ac:dyDescent="0.2">
      <c r="A522" s="215">
        <v>2275</v>
      </c>
      <c r="B522" s="217">
        <f ca="1">SUMIFS(INPUT_EM[N2O],INPUT_EM[YEAR],N2O_CALC[[#This Row],[YEAR]])</f>
        <v>13.343999999999999</v>
      </c>
      <c r="C522" s="217">
        <f ca="1">SUMIFS(N2O_CALC[EMS],N2O_CALC[YEAR],"&lt;="&amp;N2O_CALC[[#This Row],[YEAR]])</f>
        <v>4225.5376933804964</v>
      </c>
      <c r="D5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841407557938602</v>
      </c>
      <c r="E5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2.72515719446739</v>
      </c>
      <c r="F5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2" s="219">
        <f ca="1">SUMIFS(N2O_CALC[EMS],N2O_CALC[YEAR],"&lt;="&amp;N2O_CALC[[#This Row],[YEAR]])-SUM(N2O_CALC[[#This Row],[R1]],N2O_CALC[[#This Row],[R2]],N2O_CALC[[#This Row],[R3]],N2O_CALC[[#This Row],[R4]])/N2O_PARAMS[emis2conc]</f>
        <v>3266.6086268068234</v>
      </c>
      <c r="J522" s="219">
        <f ca="1">SUM(N2O_CALC[[#This Row],[R1]],N2O_CALC[[#This Row],[R2]],N2O_CALC[[#This Row],[R3]],N2O_CALC[[#This Row],[R4]])/N2O_PARAMS[emis2conc]</f>
        <v>958.92906657367314</v>
      </c>
      <c r="K522" s="221">
        <f ca="1">N2O_CALC[[#This Row],[alpha]]*N2O_PARAMS[tau1]</f>
        <v>63.938103145105707</v>
      </c>
      <c r="L522" s="221">
        <f ca="1">SUM(N2O_CALC[[#This Row],[R1]],N2O_CALC[[#This Row],[R2]],N2O_CALC[[#This Row],[R3]],N2O_CALC[[#This Row],[R4]])+N2O_PARAMS[PI_CONC]</f>
        <v>465.72515719446739</v>
      </c>
      <c r="M522" s="221">
        <f ca="1">N2O_PARAMS[f0]*LN(N2O_CALC[[#This Row],[CONC]]/N2O_PARAMS[PI_CONC])+N2O_PARAMS[f1]*(N2O_CALC[[#This Row],[CONC]]-N2O_PARAMS[PI_CONC])+N2O_PARAMS[f2]*(SQRT(N2O_CALC[[#This Row],[CONC]])-SQRT(N2O_PARAMS[PI_CONC]))</f>
        <v>0.60695455687098432</v>
      </c>
    </row>
    <row r="523" spans="1:13" s="154" customFormat="1" x14ac:dyDescent="0.2">
      <c r="A523" s="215">
        <v>2276</v>
      </c>
      <c r="B523" s="217">
        <f ca="1">SUMIFS(INPUT_EM[N2O],INPUT_EM[YEAR],N2O_CALC[[#This Row],[YEAR]])</f>
        <v>13.343999999999999</v>
      </c>
      <c r="C523" s="217">
        <f ca="1">SUMIFS(N2O_CALC[EMS],N2O_CALC[YEAR],"&lt;="&amp;N2O_CALC[[#This Row],[YEAR]])</f>
        <v>4238.8816933804965</v>
      </c>
      <c r="D5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74261686504893</v>
      </c>
      <c r="E5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2.38977149674358</v>
      </c>
      <c r="F5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3" s="219">
        <f ca="1">SUMIFS(N2O_CALC[EMS],N2O_CALC[YEAR],"&lt;="&amp;N2O_CALC[[#This Row],[YEAR]])-SUM(N2O_CALC[[#This Row],[R1]],N2O_CALC[[#This Row],[R2]],N2O_CALC[[#This Row],[R3]],N2O_CALC[[#This Row],[R4]])/N2O_PARAMS[emis2conc]</f>
        <v>3281.6213819332543</v>
      </c>
      <c r="J523" s="219">
        <f ca="1">SUM(N2O_CALC[[#This Row],[R1]],N2O_CALC[[#This Row],[R2]],N2O_CALC[[#This Row],[R3]],N2O_CALC[[#This Row],[R4]])/N2O_PARAMS[emis2conc]</f>
        <v>957.26031144724232</v>
      </c>
      <c r="K523" s="221">
        <f ca="1">N2O_CALC[[#This Row],[alpha]]*N2O_PARAMS[tau1]</f>
        <v>63.818566406709209</v>
      </c>
      <c r="L523" s="221">
        <f ca="1">SUM(N2O_CALC[[#This Row],[R1]],N2O_CALC[[#This Row],[R2]],N2O_CALC[[#This Row],[R3]],N2O_CALC[[#This Row],[R4]])+N2O_PARAMS[PI_CONC]</f>
        <v>465.38977149674361</v>
      </c>
      <c r="M523" s="221">
        <f ca="1">N2O_PARAMS[f0]*LN(N2O_CALC[[#This Row],[CONC]]/N2O_PARAMS[PI_CONC])+N2O_PARAMS[f1]*(N2O_CALC[[#This Row],[CONC]]-N2O_PARAMS[PI_CONC])+N2O_PARAMS[f2]*(SQRT(N2O_CALC[[#This Row],[CONC]])-SQRT(N2O_PARAMS[PI_CONC]))</f>
        <v>0.60602192737023342</v>
      </c>
    </row>
    <row r="524" spans="1:13" s="154" customFormat="1" x14ac:dyDescent="0.2">
      <c r="A524" s="215">
        <v>2277</v>
      </c>
      <c r="B524" s="217">
        <f ca="1">SUMIFS(INPUT_EM[N2O],INPUT_EM[YEAR],N2O_CALC[[#This Row],[YEAR]])</f>
        <v>13.343999999999999</v>
      </c>
      <c r="C524" s="217">
        <f ca="1">SUMIFS(N2O_CALC[EMS],N2O_CALC[YEAR],"&lt;="&amp;N2O_CALC[[#This Row],[YEAR]])</f>
        <v>4252.2256933804965</v>
      </c>
      <c r="D5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644072843626355</v>
      </c>
      <c r="E5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2.05400595864069</v>
      </c>
      <c r="F5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4" s="219">
        <f ca="1">SUMIFS(N2O_CALC[EMS],N2O_CALC[YEAR],"&lt;="&amp;N2O_CALC[[#This Row],[YEAR]])-SUM(N2O_CALC[[#This Row],[R1]],N2O_CALC[[#This Row],[R2]],N2O_CALC[[#This Row],[R3]],N2O_CALC[[#This Row],[R4]])/N2O_PARAMS[emis2conc]</f>
        <v>3296.6360270048558</v>
      </c>
      <c r="J524" s="219">
        <f ca="1">SUM(N2O_CALC[[#This Row],[R1]],N2O_CALC[[#This Row],[R2]],N2O_CALC[[#This Row],[R3]],N2O_CALC[[#This Row],[R4]])/N2O_PARAMS[emis2conc]</f>
        <v>955.5896663756406</v>
      </c>
      <c r="K524" s="221">
        <f ca="1">N2O_CALC[[#This Row],[alpha]]*N2O_PARAMS[tau1]</f>
        <v>63.699328140787891</v>
      </c>
      <c r="L524" s="221">
        <f ca="1">SUM(N2O_CALC[[#This Row],[R1]],N2O_CALC[[#This Row],[R2]],N2O_CALC[[#This Row],[R3]],N2O_CALC[[#This Row],[R4]])+N2O_PARAMS[PI_CONC]</f>
        <v>465.05400595864069</v>
      </c>
      <c r="M524" s="221">
        <f ca="1">N2O_PARAMS[f0]*LN(N2O_CALC[[#This Row],[CONC]]/N2O_PARAMS[PI_CONC])+N2O_PARAMS[f1]*(N2O_CALC[[#This Row],[CONC]]-N2O_PARAMS[PI_CONC])+N2O_PARAMS[f2]*(SQRT(N2O_CALC[[#This Row],[CONC]])-SQRT(N2O_PARAMS[PI_CONC]))</f>
        <v>0.60508790493764253</v>
      </c>
    </row>
    <row r="525" spans="1:13" s="154" customFormat="1" x14ac:dyDescent="0.2">
      <c r="A525" s="215">
        <v>2278</v>
      </c>
      <c r="B525" s="217">
        <f ca="1">SUMIFS(INPUT_EM[N2O],INPUT_EM[YEAR],N2O_CALC[[#This Row],[YEAR]])</f>
        <v>13.343999999999999</v>
      </c>
      <c r="C525" s="217">
        <f ca="1">SUMIFS(N2O_CALC[EMS],N2O_CALC[YEAR],"&lt;="&amp;N2O_CALC[[#This Row],[YEAR]])</f>
        <v>4265.5696933804966</v>
      </c>
      <c r="D5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545778447541902</v>
      </c>
      <c r="E5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1.71787931939411</v>
      </c>
      <c r="F5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5" s="219">
        <f ca="1">SUMIFS(N2O_CALC[EMS],N2O_CALC[YEAR],"&lt;="&amp;N2O_CALC[[#This Row],[YEAR]])-SUM(N2O_CALC[[#This Row],[R1]],N2O_CALC[[#This Row],[R2]],N2O_CALC[[#This Row],[R3]],N2O_CALC[[#This Row],[R4]])/N2O_PARAMS[emis2conc]</f>
        <v>3311.6524687821275</v>
      </c>
      <c r="J525" s="219">
        <f ca="1">SUM(N2O_CALC[[#This Row],[R1]],N2O_CALC[[#This Row],[R2]],N2O_CALC[[#This Row],[R3]],N2O_CALC[[#This Row],[R4]])/N2O_PARAMS[emis2conc]</f>
        <v>953.91722459836899</v>
      </c>
      <c r="K525" s="221">
        <f ca="1">N2O_CALC[[#This Row],[alpha]]*N2O_PARAMS[tau1]</f>
        <v>63.580391921525703</v>
      </c>
      <c r="L525" s="221">
        <f ca="1">SUM(N2O_CALC[[#This Row],[R1]],N2O_CALC[[#This Row],[R2]],N2O_CALC[[#This Row],[R3]],N2O_CALC[[#This Row],[R4]])+N2O_PARAMS[PI_CONC]</f>
        <v>464.71787931939411</v>
      </c>
      <c r="M525" s="221">
        <f ca="1">N2O_PARAMS[f0]*LN(N2O_CALC[[#This Row],[CONC]]/N2O_PARAMS[PI_CONC])+N2O_PARAMS[f1]*(N2O_CALC[[#This Row],[CONC]]-N2O_PARAMS[PI_CONC])+N2O_PARAMS[f2]*(SQRT(N2O_CALC[[#This Row],[CONC]])-SQRT(N2O_PARAMS[PI_CONC]))</f>
        <v>0.60415254022090747</v>
      </c>
    </row>
    <row r="526" spans="1:13" s="154" customFormat="1" x14ac:dyDescent="0.2">
      <c r="A526" s="215">
        <v>2279</v>
      </c>
      <c r="B526" s="217">
        <f ca="1">SUMIFS(INPUT_EM[N2O],INPUT_EM[YEAR],N2O_CALC[[#This Row],[YEAR]])</f>
        <v>13.343999999999999</v>
      </c>
      <c r="C526" s="217">
        <f ca="1">SUMIFS(N2O_CALC[EMS],N2O_CALC[YEAR],"&lt;="&amp;N2O_CALC[[#This Row],[YEAR]])</f>
        <v>4278.9136933804966</v>
      </c>
      <c r="D5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447736567477388</v>
      </c>
      <c r="E5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1.38141029997024</v>
      </c>
      <c r="F5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6" s="219">
        <f ca="1">SUMIFS(N2O_CALC[EMS],N2O_CALC[YEAR],"&lt;="&amp;N2O_CALC[[#This Row],[YEAR]])-SUM(N2O_CALC[[#This Row],[R1]],N2O_CALC[[#This Row],[R2]],N2O_CALC[[#This Row],[R3]],N2O_CALC[[#This Row],[R4]])/N2O_PARAMS[emis2conc]</f>
        <v>3326.6706141164677</v>
      </c>
      <c r="J526" s="219">
        <f ca="1">SUM(N2O_CALC[[#This Row],[R1]],N2O_CALC[[#This Row],[R2]],N2O_CALC[[#This Row],[R3]],N2O_CALC[[#This Row],[R4]])/N2O_PARAMS[emis2conc]</f>
        <v>952.24307926402889</v>
      </c>
      <c r="K526" s="221">
        <f ca="1">N2O_CALC[[#This Row],[alpha]]*N2O_PARAMS[tau1]</f>
        <v>63.46176124664764</v>
      </c>
      <c r="L526" s="221">
        <f ca="1">SUM(N2O_CALC[[#This Row],[R1]],N2O_CALC[[#This Row],[R2]],N2O_CALC[[#This Row],[R3]],N2O_CALC[[#This Row],[R4]])+N2O_PARAMS[PI_CONC]</f>
        <v>464.38141029997024</v>
      </c>
      <c r="M526" s="221">
        <f ca="1">N2O_PARAMS[f0]*LN(N2O_CALC[[#This Row],[CONC]]/N2O_PARAMS[PI_CONC])+N2O_PARAMS[f1]*(N2O_CALC[[#This Row],[CONC]]-N2O_PARAMS[PI_CONC])+N2O_PARAMS[f2]*(SQRT(N2O_CALC[[#This Row],[CONC]])-SQRT(N2O_PARAMS[PI_CONC]))</f>
        <v>0.60321588388799352</v>
      </c>
    </row>
    <row r="527" spans="1:13" s="154" customFormat="1" x14ac:dyDescent="0.2">
      <c r="A527" s="215">
        <v>2280</v>
      </c>
      <c r="B527" s="217">
        <f ca="1">SUMIFS(INPUT_EM[N2O],INPUT_EM[YEAR],N2O_CALC[[#This Row],[YEAR]])</f>
        <v>13.343999999999999</v>
      </c>
      <c r="C527" s="217">
        <f ca="1">SUMIFS(N2O_CALC[EMS],N2O_CALC[YEAR],"&lt;="&amp;N2O_CALC[[#This Row],[YEAR]])</f>
        <v>4292.2576933804967</v>
      </c>
      <c r="D5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349950042233706</v>
      </c>
      <c r="E5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1.04461759978795</v>
      </c>
      <c r="F5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7" s="219">
        <f ca="1">SUMIFS(N2O_CALC[EMS],N2O_CALC[YEAR],"&lt;="&amp;N2O_CALC[[#This Row],[YEAR]])-SUM(N2O_CALC[[#This Row],[R1]],N2O_CALC[[#This Row],[R2]],N2O_CALC[[#This Row],[R3]],N2O_CALC[[#This Row],[R4]])/N2O_PARAMS[emis2conc]</f>
        <v>3341.6903699664877</v>
      </c>
      <c r="J527" s="219">
        <f ca="1">SUM(N2O_CALC[[#This Row],[R1]],N2O_CALC[[#This Row],[R2]],N2O_CALC[[#This Row],[R3]],N2O_CALC[[#This Row],[R4]])/N2O_PARAMS[emis2conc]</f>
        <v>950.56732341400902</v>
      </c>
      <c r="K527" s="221">
        <f ca="1">N2O_CALC[[#This Row],[alpha]]*N2O_PARAMS[tau1]</f>
        <v>63.343439551102783</v>
      </c>
      <c r="L527" s="221">
        <f ca="1">SUM(N2O_CALC[[#This Row],[R1]],N2O_CALC[[#This Row],[R2]],N2O_CALC[[#This Row],[R3]],N2O_CALC[[#This Row],[R4]])+N2O_PARAMS[PI_CONC]</f>
        <v>464.04461759978795</v>
      </c>
      <c r="M527" s="221">
        <f ca="1">N2O_PARAMS[f0]*LN(N2O_CALC[[#This Row],[CONC]]/N2O_PARAMS[PI_CONC])+N2O_PARAMS[f1]*(N2O_CALC[[#This Row],[CONC]]-N2O_PARAMS[PI_CONC])+N2O_PARAMS[f2]*(SQRT(N2O_CALC[[#This Row],[CONC]])-SQRT(N2O_PARAMS[PI_CONC]))</f>
        <v>0.60227798661829901</v>
      </c>
    </row>
    <row r="528" spans="1:13" s="154" customFormat="1" x14ac:dyDescent="0.2">
      <c r="A528" s="215">
        <v>2281</v>
      </c>
      <c r="B528" s="217">
        <f ca="1">SUMIFS(INPUT_EM[N2O],INPUT_EM[YEAR],N2O_CALC[[#This Row],[YEAR]])</f>
        <v>13.343999999999999</v>
      </c>
      <c r="C528" s="217">
        <f ca="1">SUMIFS(N2O_CALC[EMS],N2O_CALC[YEAR],"&lt;="&amp;N2O_CALC[[#This Row],[YEAR]])</f>
        <v>4305.6016933804967</v>
      </c>
      <c r="D5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252421667138371</v>
      </c>
      <c r="E5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0.70751989393236</v>
      </c>
      <c r="F5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8" s="219">
        <f ca="1">SUMIFS(N2O_CALC[EMS],N2O_CALC[YEAR],"&lt;="&amp;N2O_CALC[[#This Row],[YEAR]])-SUM(N2O_CALC[[#This Row],[R1]],N2O_CALC[[#This Row],[R2]],N2O_CALC[[#This Row],[R3]],N2O_CALC[[#This Row],[R4]])/N2O_PARAMS[emis2conc]</f>
        <v>3356.7116434118743</v>
      </c>
      <c r="J528" s="219">
        <f ca="1">SUM(N2O_CALC[[#This Row],[R1]],N2O_CALC[[#This Row],[R2]],N2O_CALC[[#This Row],[R3]],N2O_CALC[[#This Row],[R4]])/N2O_PARAMS[emis2conc]</f>
        <v>948.89004996862241</v>
      </c>
      <c r="K528" s="221">
        <f ca="1">N2O_CALC[[#This Row],[alpha]]*N2O_PARAMS[tau1]</f>
        <v>63.225430217237431</v>
      </c>
      <c r="L528" s="221">
        <f ca="1">SUM(N2O_CALC[[#This Row],[R1]],N2O_CALC[[#This Row],[R2]],N2O_CALC[[#This Row],[R3]],N2O_CALC[[#This Row],[R4]])+N2O_PARAMS[PI_CONC]</f>
        <v>463.70751989393239</v>
      </c>
      <c r="M528" s="221">
        <f ca="1">N2O_PARAMS[f0]*LN(N2O_CALC[[#This Row],[CONC]]/N2O_PARAMS[PI_CONC])+N2O_PARAMS[f1]*(N2O_CALC[[#This Row],[CONC]]-N2O_PARAMS[PI_CONC])+N2O_PARAMS[f2]*(SQRT(N2O_CALC[[#This Row],[CONC]])-SQRT(N2O_PARAMS[PI_CONC]))</f>
        <v>0.60133889909516036</v>
      </c>
    </row>
    <row r="529" spans="1:13" s="154" customFormat="1" x14ac:dyDescent="0.2">
      <c r="A529" s="215">
        <v>2282</v>
      </c>
      <c r="B529" s="217">
        <f ca="1">SUMIFS(INPUT_EM[N2O],INPUT_EM[YEAR],N2O_CALC[[#This Row],[YEAR]])</f>
        <v>13.343999999999999</v>
      </c>
      <c r="C529" s="217">
        <f ca="1">SUMIFS(N2O_CALC[EMS],N2O_CALC[YEAR],"&lt;="&amp;N2O_CALC[[#This Row],[YEAR]])</f>
        <v>4318.9456933804968</v>
      </c>
      <c r="D5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15515420023249</v>
      </c>
      <c r="E5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0.37013583073161</v>
      </c>
      <c r="F5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29" s="219">
        <f ca="1">SUMIFS(N2O_CALC[EMS],N2O_CALC[YEAR],"&lt;="&amp;N2O_CALC[[#This Row],[YEAR]])-SUM(N2O_CALC[[#This Row],[R1]],N2O_CALC[[#This Row],[R2]],N2O_CALC[[#This Row],[R3]],N2O_CALC[[#This Row],[R4]])/N2O_PARAMS[emis2conc]</f>
        <v>3371.7343416654476</v>
      </c>
      <c r="J529" s="219">
        <f ca="1">SUM(N2O_CALC[[#This Row],[R1]],N2O_CALC[[#This Row],[R2]],N2O_CALC[[#This Row],[R3]],N2O_CALC[[#This Row],[R4]])/N2O_PARAMS[emis2conc]</f>
        <v>947.21135171504943</v>
      </c>
      <c r="K529" s="221">
        <f ca="1">N2O_CALC[[#This Row],[alpha]]*N2O_PARAMS[tau1]</f>
        <v>63.107736582281312</v>
      </c>
      <c r="L529" s="221">
        <f ca="1">SUM(N2O_CALC[[#This Row],[R1]],N2O_CALC[[#This Row],[R2]],N2O_CALC[[#This Row],[R3]],N2O_CALC[[#This Row],[R4]])+N2O_PARAMS[PI_CONC]</f>
        <v>463.37013583073161</v>
      </c>
      <c r="M529" s="221">
        <f ca="1">N2O_PARAMS[f0]*LN(N2O_CALC[[#This Row],[CONC]]/N2O_PARAMS[PI_CONC])+N2O_PARAMS[f1]*(N2O_CALC[[#This Row],[CONC]]-N2O_PARAMS[PI_CONC])+N2O_PARAMS[f2]*(SQRT(N2O_CALC[[#This Row],[CONC]])-SQRT(N2O_PARAMS[PI_CONC]))</f>
        <v>0.60039867199934449</v>
      </c>
    </row>
    <row r="530" spans="1:13" s="154" customFormat="1" x14ac:dyDescent="0.2">
      <c r="A530" s="215">
        <v>2283</v>
      </c>
      <c r="B530" s="217">
        <f ca="1">SUMIFS(INPUT_EM[N2O],INPUT_EM[YEAR],N2O_CALC[[#This Row],[YEAR]])</f>
        <v>13.343999999999999</v>
      </c>
      <c r="C530" s="217">
        <f ca="1">SUMIFS(N2O_CALC[EMS],N2O_CALC[YEAR],"&lt;="&amp;N2O_CALC[[#This Row],[YEAR]])</f>
        <v>4332.2896933804968</v>
      </c>
      <c r="D5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20581503667496</v>
      </c>
      <c r="E5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90.03248402959764</v>
      </c>
      <c r="F5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0" s="219">
        <f ca="1">SUMIFS(N2O_CALC[EMS],N2O_CALC[YEAR],"&lt;="&amp;N2O_CALC[[#This Row],[YEAR]])-SUM(N2O_CALC[[#This Row],[R1]],N2O_CALC[[#This Row],[R2]],N2O_CALC[[#This Row],[R3]],N2O_CALC[[#This Row],[R4]])/N2O_PARAMS[emis2conc]</f>
        <v>3386.7583720839029</v>
      </c>
      <c r="J530" s="219">
        <f ca="1">SUM(N2O_CALC[[#This Row],[R1]],N2O_CALC[[#This Row],[R2]],N2O_CALC[[#This Row],[R3]],N2O_CALC[[#This Row],[R4]])/N2O_PARAMS[emis2conc]</f>
        <v>945.531321296594</v>
      </c>
      <c r="K530" s="221">
        <f ca="1">N2O_CALC[[#This Row],[alpha]]*N2O_PARAMS[tau1]</f>
        <v>62.990361943767013</v>
      </c>
      <c r="L530" s="221">
        <f ca="1">SUM(N2O_CALC[[#This Row],[R1]],N2O_CALC[[#This Row],[R2]],N2O_CALC[[#This Row],[R3]],N2O_CALC[[#This Row],[R4]])+N2O_PARAMS[PI_CONC]</f>
        <v>463.03248402959764</v>
      </c>
      <c r="M530" s="221">
        <f ca="1">N2O_PARAMS[f0]*LN(N2O_CALC[[#This Row],[CONC]]/N2O_PARAMS[PI_CONC])+N2O_PARAMS[f1]*(N2O_CALC[[#This Row],[CONC]]-N2O_PARAMS[PI_CONC])+N2O_PARAMS[f2]*(SQRT(N2O_CALC[[#This Row],[CONC]])-SQRT(N2O_PARAMS[PI_CONC]))</f>
        <v>0.59945735600325023</v>
      </c>
    </row>
    <row r="531" spans="1:13" s="154" customFormat="1" x14ac:dyDescent="0.2">
      <c r="A531" s="215">
        <v>2284</v>
      </c>
      <c r="B531" s="217">
        <f ca="1">SUMIFS(INPUT_EM[N2O],INPUT_EM[YEAR],N2O_CALC[[#This Row],[YEAR]])</f>
        <v>13.343999999999999</v>
      </c>
      <c r="C531" s="217">
        <f ca="1">SUMIFS(N2O_CALC[EMS],N2O_CALC[YEAR],"&lt;="&amp;N2O_CALC[[#This Row],[YEAR]])</f>
        <v>4345.6336933804969</v>
      </c>
      <c r="D5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961412862293255</v>
      </c>
      <c r="E5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9.69458307905487</v>
      </c>
      <c r="F5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1" s="219">
        <f ca="1">SUMIFS(N2O_CALC[EMS],N2O_CALC[YEAR],"&lt;="&amp;N2O_CALC[[#This Row],[YEAR]])-SUM(N2O_CALC[[#This Row],[R1]],N2O_CALC[[#This Row],[R2]],N2O_CALC[[#This Row],[R3]],N2O_CALC[[#This Row],[R4]])/N2O_PARAMS[emis2conc]</f>
        <v>3401.7836421776219</v>
      </c>
      <c r="J531" s="219">
        <f ca="1">SUM(N2O_CALC[[#This Row],[R1]],N2O_CALC[[#This Row],[R2]],N2O_CALC[[#This Row],[R3]],N2O_CALC[[#This Row],[R4]])/N2O_PARAMS[emis2conc]</f>
        <v>943.85005120287508</v>
      </c>
      <c r="K531" s="221">
        <f ca="1">N2O_CALC[[#This Row],[alpha]]*N2O_PARAMS[tau1]</f>
        <v>62.873309563374839</v>
      </c>
      <c r="L531" s="221">
        <f ca="1">SUM(N2O_CALC[[#This Row],[R1]],N2O_CALC[[#This Row],[R2]],N2O_CALC[[#This Row],[R3]],N2O_CALC[[#This Row],[R4]])+N2O_PARAMS[PI_CONC]</f>
        <v>462.69458307905484</v>
      </c>
      <c r="M531" s="221">
        <f ca="1">N2O_PARAMS[f0]*LN(N2O_CALC[[#This Row],[CONC]]/N2O_PARAMS[PI_CONC])+N2O_PARAMS[f1]*(N2O_CALC[[#This Row],[CONC]]-N2O_PARAMS[PI_CONC])+N2O_PARAMS[f2]*(SQRT(N2O_CALC[[#This Row],[CONC]])-SQRT(N2O_PARAMS[PI_CONC]))</f>
        <v>0.59851500176561501</v>
      </c>
    </row>
    <row r="532" spans="1:13" s="154" customFormat="1" x14ac:dyDescent="0.2">
      <c r="A532" s="215">
        <v>2285</v>
      </c>
      <c r="B532" s="217">
        <f ca="1">SUMIFS(INPUT_EM[N2O],INPUT_EM[YEAR],N2O_CALC[[#This Row],[YEAR]])</f>
        <v>13.343999999999999</v>
      </c>
      <c r="C532" s="217">
        <f ca="1">SUMIFS(N2O_CALC[EMS],N2O_CALC[YEAR],"&lt;="&amp;N2O_CALC[[#This Row],[YEAR]])</f>
        <v>4358.9776933804969</v>
      </c>
      <c r="D5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864944355020837</v>
      </c>
      <c r="E5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9.35645153489926</v>
      </c>
      <c r="F5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2" s="219">
        <f ca="1">SUMIFS(N2O_CALC[EMS],N2O_CALC[YEAR],"&lt;="&amp;N2O_CALC[[#This Row],[YEAR]])-SUM(N2O_CALC[[#This Row],[R1]],N2O_CALC[[#This Row],[R2]],N2O_CALC[[#This Row],[R3]],N2O_CALC[[#This Row],[R4]])/N2O_PARAMS[emis2conc]</f>
        <v>3416.8100596198301</v>
      </c>
      <c r="J532" s="219">
        <f ca="1">SUM(N2O_CALC[[#This Row],[R1]],N2O_CALC[[#This Row],[R2]],N2O_CALC[[#This Row],[R3]],N2O_CALC[[#This Row],[R4]])/N2O_PARAMS[emis2conc]</f>
        <v>942.16763376066706</v>
      </c>
      <c r="K532" s="221">
        <f ca="1">N2O_CALC[[#This Row],[alpha]]*N2O_PARAMS[tau1]</f>
        <v>62.756582669575209</v>
      </c>
      <c r="L532" s="221">
        <f ca="1">SUM(N2O_CALC[[#This Row],[R1]],N2O_CALC[[#This Row],[R2]],N2O_CALC[[#This Row],[R3]],N2O_CALC[[#This Row],[R4]])+N2O_PARAMS[PI_CONC]</f>
        <v>462.35645153489929</v>
      </c>
      <c r="M532" s="221">
        <f ca="1">N2O_PARAMS[f0]*LN(N2O_CALC[[#This Row],[CONC]]/N2O_PARAMS[PI_CONC])+N2O_PARAMS[f1]*(N2O_CALC[[#This Row],[CONC]]-N2O_PARAMS[PI_CONC])+N2O_PARAMS[f2]*(SQRT(N2O_CALC[[#This Row],[CONC]])-SQRT(N2O_PARAMS[PI_CONC]))</f>
        <v>0.59757165992656114</v>
      </c>
    </row>
    <row r="533" spans="1:13" s="154" customFormat="1" x14ac:dyDescent="0.2">
      <c r="A533" s="215">
        <v>2286</v>
      </c>
      <c r="B533" s="217">
        <f ca="1">SUMIFS(INPUT_EM[N2O],INPUT_EM[YEAR],N2O_CALC[[#This Row],[YEAR]])</f>
        <v>13.343999999999999</v>
      </c>
      <c r="C533" s="217">
        <f ca="1">SUMIFS(N2O_CALC[EMS],N2O_CALC[YEAR],"&lt;="&amp;N2O_CALC[[#This Row],[YEAR]])</f>
        <v>4372.321693380497</v>
      </c>
      <c r="D5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768747487086308</v>
      </c>
      <c r="E5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9.01810791844437</v>
      </c>
      <c r="F5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3" s="219">
        <f ca="1">SUMIFS(N2O_CALC[EMS],N2O_CALC[YEAR],"&lt;="&amp;N2O_CALC[[#This Row],[YEAR]])-SUM(N2O_CALC[[#This Row],[R1]],N2O_CALC[[#This Row],[R2]],N2O_CALC[[#This Row],[R3]],N2O_CALC[[#This Row],[R4]])/N2O_PARAMS[emis2conc]</f>
        <v>3431.8375322553243</v>
      </c>
      <c r="J533" s="219">
        <f ca="1">SUM(N2O_CALC[[#This Row],[R1]],N2O_CALC[[#This Row],[R2]],N2O_CALC[[#This Row],[R3]],N2O_CALC[[#This Row],[R4]])/N2O_PARAMS[emis2conc]</f>
        <v>940.48416112517259</v>
      </c>
      <c r="K533" s="221">
        <f ca="1">N2O_CALC[[#This Row],[alpha]]*N2O_PARAMS[tau1]</f>
        <v>62.640184459374431</v>
      </c>
      <c r="L533" s="221">
        <f ca="1">SUM(N2O_CALC[[#This Row],[R1]],N2O_CALC[[#This Row],[R2]],N2O_CALC[[#This Row],[R3]],N2O_CALC[[#This Row],[R4]])+N2O_PARAMS[PI_CONC]</f>
        <v>462.01810791844434</v>
      </c>
      <c r="M533" s="221">
        <f ca="1">N2O_PARAMS[f0]*LN(N2O_CALC[[#This Row],[CONC]]/N2O_PARAMS[PI_CONC])+N2O_PARAMS[f1]*(N2O_CALC[[#This Row],[CONC]]-N2O_PARAMS[PI_CONC])+N2O_PARAMS[f2]*(SQRT(N2O_CALC[[#This Row],[CONC]])-SQRT(N2O_PARAMS[PI_CONC]))</f>
        <v>0.59662738110286484</v>
      </c>
    </row>
    <row r="534" spans="1:13" s="154" customFormat="1" x14ac:dyDescent="0.2">
      <c r="A534" s="215">
        <v>2287</v>
      </c>
      <c r="B534" s="217">
        <f ca="1">SUMIFS(INPUT_EM[N2O],INPUT_EM[YEAR],N2O_CALC[[#This Row],[YEAR]])</f>
        <v>13.343999999999999</v>
      </c>
      <c r="C534" s="217">
        <f ca="1">SUMIFS(N2O_CALC[EMS],N2O_CALC[YEAR],"&lt;="&amp;N2O_CALC[[#This Row],[YEAR]])</f>
        <v>4385.665693380497</v>
      </c>
      <c r="D5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672824875517887</v>
      </c>
      <c r="E5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8.67957071482169</v>
      </c>
      <c r="F5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4" s="219">
        <f ca="1">SUMIFS(N2O_CALC[EMS],N2O_CALC[YEAR],"&lt;="&amp;N2O_CALC[[#This Row],[YEAR]])-SUM(N2O_CALC[[#This Row],[R1]],N2O_CALC[[#This Row],[R2]],N2O_CALC[[#This Row],[R3]],N2O_CALC[[#This Row],[R4]])/N2O_PARAMS[emis2conc]</f>
        <v>3446.8659681089312</v>
      </c>
      <c r="J534" s="219">
        <f ca="1">SUM(N2O_CALC[[#This Row],[R1]],N2O_CALC[[#This Row],[R2]],N2O_CALC[[#This Row],[R3]],N2O_CALC[[#This Row],[R4]])/N2O_PARAMS[emis2conc]</f>
        <v>938.79972527156588</v>
      </c>
      <c r="K534" s="221">
        <f ca="1">N2O_CALC[[#This Row],[alpha]]*N2O_PARAMS[tau1]</f>
        <v>62.524118099376643</v>
      </c>
      <c r="L534" s="221">
        <f ca="1">SUM(N2O_CALC[[#This Row],[R1]],N2O_CALC[[#This Row],[R2]],N2O_CALC[[#This Row],[R3]],N2O_CALC[[#This Row],[R4]])+N2O_PARAMS[PI_CONC]</f>
        <v>461.67957071482169</v>
      </c>
      <c r="M534" s="221">
        <f ca="1">N2O_PARAMS[f0]*LN(N2O_CALC[[#This Row],[CONC]]/N2O_PARAMS[PI_CONC])+N2O_PARAMS[f1]*(N2O_CALC[[#This Row],[CONC]]-N2O_PARAMS[PI_CONC])+N2O_PARAMS[f2]*(SQRT(N2O_CALC[[#This Row],[CONC]])-SQRT(N2O_PARAMS[PI_CONC]))</f>
        <v>0.59568221588335546</v>
      </c>
    </row>
    <row r="535" spans="1:13" s="154" customFormat="1" x14ac:dyDescent="0.2">
      <c r="A535" s="215">
        <v>2288</v>
      </c>
      <c r="B535" s="217">
        <f ca="1">SUMIFS(INPUT_EM[N2O],INPUT_EM[YEAR],N2O_CALC[[#This Row],[YEAR]])</f>
        <v>13.343999999999999</v>
      </c>
      <c r="C535" s="217">
        <f ca="1">SUMIFS(N2O_CALC[EMS],N2O_CALC[YEAR],"&lt;="&amp;N2O_CALC[[#This Row],[YEAR]])</f>
        <v>4399.0096933804971</v>
      </c>
      <c r="D5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577179112678195</v>
      </c>
      <c r="E5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8.34085837131138</v>
      </c>
      <c r="F5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5" s="219">
        <f ca="1">SUMIFS(N2O_CALC[EMS],N2O_CALC[YEAR],"&lt;="&amp;N2O_CALC[[#This Row],[YEAR]])-SUM(N2O_CALC[[#This Row],[R1]],N2O_CALC[[#This Row],[R2]],N2O_CALC[[#This Row],[R3]],N2O_CALC[[#This Row],[R4]])/N2O_PARAMS[emis2conc]</f>
        <v>3461.8952753938102</v>
      </c>
      <c r="J535" s="219">
        <f ca="1">SUM(N2O_CALC[[#This Row],[R1]],N2O_CALC[[#This Row],[R2]],N2O_CALC[[#This Row],[R3]],N2O_CALC[[#This Row],[R4]])/N2O_PARAMS[emis2conc]</f>
        <v>937.1144179866867</v>
      </c>
      <c r="K535" s="221">
        <f ca="1">N2O_CALC[[#This Row],[alpha]]*N2O_PARAMS[tau1]</f>
        <v>62.408386726340616</v>
      </c>
      <c r="L535" s="221">
        <f ca="1">SUM(N2O_CALC[[#This Row],[R1]],N2O_CALC[[#This Row],[R2]],N2O_CALC[[#This Row],[R3]],N2O_CALC[[#This Row],[R4]])+N2O_PARAMS[PI_CONC]</f>
        <v>461.34085837131136</v>
      </c>
      <c r="M535" s="221">
        <f ca="1">N2O_PARAMS[f0]*LN(N2O_CALC[[#This Row],[CONC]]/N2O_PARAMS[PI_CONC])+N2O_PARAMS[f1]*(N2O_CALC[[#This Row],[CONC]]-N2O_PARAMS[PI_CONC])+N2O_PARAMS[f2]*(SQRT(N2O_CALC[[#This Row],[CONC]])-SQRT(N2O_PARAMS[PI_CONC]))</f>
        <v>0.59473621482438144</v>
      </c>
    </row>
    <row r="536" spans="1:13" s="154" customFormat="1" x14ac:dyDescent="0.2">
      <c r="A536" s="215">
        <v>2289</v>
      </c>
      <c r="B536" s="217">
        <f ca="1">SUMIFS(INPUT_EM[N2O],INPUT_EM[YEAR],N2O_CALC[[#This Row],[YEAR]])</f>
        <v>13.343999999999999</v>
      </c>
      <c r="C536" s="217">
        <f ca="1">SUMIFS(N2O_CALC[EMS],N2O_CALC[YEAR],"&lt;="&amp;N2O_CALC[[#This Row],[YEAR]])</f>
        <v>4412.3536933804971</v>
      </c>
      <c r="D5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481812766425428</v>
      </c>
      <c r="E5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8.00198929568546</v>
      </c>
      <c r="F5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6" s="219">
        <f ca="1">SUMIFS(N2O_CALC[EMS],N2O_CALC[YEAR],"&lt;="&amp;N2O_CALC[[#This Row],[YEAR]])-SUM(N2O_CALC[[#This Row],[R1]],N2O_CALC[[#This Row],[R2]],N2O_CALC[[#This Row],[R3]],N2O_CALC[[#This Row],[R4]])/N2O_PARAMS[emis2conc]</f>
        <v>3476.9253625197002</v>
      </c>
      <c r="J536" s="219">
        <f ca="1">SUM(N2O_CALC[[#This Row],[R1]],N2O_CALC[[#This Row],[R2]],N2O_CALC[[#This Row],[R3]],N2O_CALC[[#This Row],[R4]])/N2O_PARAMS[emis2conc]</f>
        <v>935.42833086079702</v>
      </c>
      <c r="K536" s="221">
        <f ca="1">N2O_CALC[[#This Row],[alpha]]*N2O_PARAMS[tau1]</f>
        <v>62.292993447374769</v>
      </c>
      <c r="L536" s="221">
        <f ca="1">SUM(N2O_CALC[[#This Row],[R1]],N2O_CALC[[#This Row],[R2]],N2O_CALC[[#This Row],[R3]],N2O_CALC[[#This Row],[R4]])+N2O_PARAMS[PI_CONC]</f>
        <v>461.00198929568546</v>
      </c>
      <c r="M536" s="221">
        <f ca="1">N2O_PARAMS[f0]*LN(N2O_CALC[[#This Row],[CONC]]/N2O_PARAMS[PI_CONC])+N2O_PARAMS[f1]*(N2O_CALC[[#This Row],[CONC]]-N2O_PARAMS[PI_CONC])+N2O_PARAMS[f2]*(SQRT(N2O_CALC[[#This Row],[CONC]])-SQRT(N2O_PARAMS[PI_CONC]))</f>
        <v>0.59378942844528915</v>
      </c>
    </row>
    <row r="537" spans="1:13" s="154" customFormat="1" x14ac:dyDescent="0.2">
      <c r="A537" s="215">
        <v>2290</v>
      </c>
      <c r="B537" s="217">
        <f ca="1">SUMIFS(INPUT_EM[N2O],INPUT_EM[YEAR],N2O_CALC[[#This Row],[YEAR]])</f>
        <v>13.343999999999999</v>
      </c>
      <c r="C537" s="217">
        <f ca="1">SUMIFS(N2O_CALC[EMS],N2O_CALC[YEAR],"&lt;="&amp;N2O_CALC[[#This Row],[YEAR]])</f>
        <v>4425.6976933804972</v>
      </c>
      <c r="D5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386728380046687</v>
      </c>
      <c r="E5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7.66298185455102</v>
      </c>
      <c r="F5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7" s="219">
        <f ca="1">SUMIFS(N2O_CALC[EMS],N2O_CALC[YEAR],"&lt;="&amp;N2O_CALC[[#This Row],[YEAR]])-SUM(N2O_CALC[[#This Row],[R1]],N2O_CALC[[#This Row],[R2]],N2O_CALC[[#This Row],[R3]],N2O_CALC[[#This Row],[R4]])/N2O_PARAMS[emis2conc]</f>
        <v>3491.9561381011599</v>
      </c>
      <c r="J537" s="219">
        <f ca="1">SUM(N2O_CALC[[#This Row],[R1]],N2O_CALC[[#This Row],[R2]],N2O_CALC[[#This Row],[R3]],N2O_CALC[[#This Row],[R4]])/N2O_PARAMS[emis2conc]</f>
        <v>933.74155527933749</v>
      </c>
      <c r="K537" s="221">
        <f ca="1">N2O_CALC[[#This Row],[alpha]]*N2O_PARAMS[tau1]</f>
        <v>62.177941339856488</v>
      </c>
      <c r="L537" s="221">
        <f ca="1">SUM(N2O_CALC[[#This Row],[R1]],N2O_CALC[[#This Row],[R2]],N2O_CALC[[#This Row],[R3]],N2O_CALC[[#This Row],[R4]])+N2O_PARAMS[PI_CONC]</f>
        <v>460.66298185455105</v>
      </c>
      <c r="M537" s="221">
        <f ca="1">N2O_PARAMS[f0]*LN(N2O_CALC[[#This Row],[CONC]]/N2O_PARAMS[PI_CONC])+N2O_PARAMS[f1]*(N2O_CALC[[#This Row],[CONC]]-N2O_PARAMS[PI_CONC])+N2O_PARAMS[f2]*(SQRT(N2O_CALC[[#This Row],[CONC]])-SQRT(N2O_PARAMS[PI_CONC]))</f>
        <v>0.59284190722388252</v>
      </c>
    </row>
    <row r="538" spans="1:13" s="154" customFormat="1" x14ac:dyDescent="0.2">
      <c r="A538" s="215">
        <v>2291</v>
      </c>
      <c r="B538" s="217">
        <f ca="1">SUMIFS(INPUT_EM[N2O],INPUT_EM[YEAR],N2O_CALC[[#This Row],[YEAR]])</f>
        <v>13.343999999999999</v>
      </c>
      <c r="C538" s="217">
        <f ca="1">SUMIFS(N2O_CALC[EMS],N2O_CALC[YEAR],"&lt;="&amp;N2O_CALC[[#This Row],[YEAR]])</f>
        <v>4439.0416933804972</v>
      </c>
      <c r="D5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291928472047055</v>
      </c>
      <c r="E5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7.32385437168517</v>
      </c>
      <c r="F5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8" s="219">
        <f ca="1">SUMIFS(N2O_CALC[EMS],N2O_CALC[YEAR],"&lt;="&amp;N2O_CALC[[#This Row],[YEAR]])-SUM(N2O_CALC[[#This Row],[R1]],N2O_CALC[[#This Row],[R2]],N2O_CALC[[#This Row],[R3]],N2O_CALC[[#This Row],[R4]])/N2O_PARAMS[emis2conc]</f>
        <v>3506.9875109658547</v>
      </c>
      <c r="J538" s="219">
        <f ca="1">SUM(N2O_CALC[[#This Row],[R1]],N2O_CALC[[#This Row],[R2]],N2O_CALC[[#This Row],[R3]],N2O_CALC[[#This Row],[R4]])/N2O_PARAMS[emis2conc]</f>
        <v>932.05418241464247</v>
      </c>
      <c r="K538" s="221">
        <f ca="1">N2O_CALC[[#This Row],[alpha]]*N2O_PARAMS[tau1]</f>
        <v>62.063233451176934</v>
      </c>
      <c r="L538" s="221">
        <f ca="1">SUM(N2O_CALC[[#This Row],[R1]],N2O_CALC[[#This Row],[R2]],N2O_CALC[[#This Row],[R3]],N2O_CALC[[#This Row],[R4]])+N2O_PARAMS[PI_CONC]</f>
        <v>460.32385437168517</v>
      </c>
      <c r="M538" s="221">
        <f ca="1">N2O_PARAMS[f0]*LN(N2O_CALC[[#This Row],[CONC]]/N2O_PARAMS[PI_CONC])+N2O_PARAMS[f1]*(N2O_CALC[[#This Row],[CONC]]-N2O_PARAMS[PI_CONC])+N2O_PARAMS[f2]*(SQRT(N2O_CALC[[#This Row],[CONC]])-SQRT(N2O_PARAMS[PI_CONC]))</f>
        <v>0.59189370159183874</v>
      </c>
    </row>
    <row r="539" spans="1:13" s="154" customFormat="1" x14ac:dyDescent="0.2">
      <c r="A539" s="215">
        <v>2292</v>
      </c>
      <c r="B539" s="217">
        <f ca="1">SUMIFS(INPUT_EM[N2O],INPUT_EM[YEAR],N2O_CALC[[#This Row],[YEAR]])</f>
        <v>13.343999999999999</v>
      </c>
      <c r="C539" s="217">
        <f ca="1">SUMIFS(N2O_CALC[EMS],N2O_CALC[YEAR],"&lt;="&amp;N2O_CALC[[#This Row],[YEAR]])</f>
        <v>4452.3856933804973</v>
      </c>
      <c r="D5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197415535818414</v>
      </c>
      <c r="E5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6.98462512635498</v>
      </c>
      <c r="F5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39" s="219">
        <f ca="1">SUMIFS(N2O_CALC[EMS],N2O_CALC[YEAR],"&lt;="&amp;N2O_CALC[[#This Row],[YEAR]])-SUM(N2O_CALC[[#This Row],[R1]],N2O_CALC[[#This Row],[R2]],N2O_CALC[[#This Row],[R3]],N2O_CALC[[#This Row],[R4]])/N2O_PARAMS[emis2conc]</f>
        <v>3522.0193901629164</v>
      </c>
      <c r="J539" s="219">
        <f ca="1">SUM(N2O_CALC[[#This Row],[R1]],N2O_CALC[[#This Row],[R2]],N2O_CALC[[#This Row],[R3]],N2O_CALC[[#This Row],[R4]])/N2O_PARAMS[emis2conc]</f>
        <v>930.36630321758082</v>
      </c>
      <c r="K539" s="221">
        <f ca="1">N2O_CALC[[#This Row],[alpha]]*N2O_PARAMS[tau1]</f>
        <v>61.948872798340282</v>
      </c>
      <c r="L539" s="221">
        <f ca="1">SUM(N2O_CALC[[#This Row],[R1]],N2O_CALC[[#This Row],[R2]],N2O_CALC[[#This Row],[R3]],N2O_CALC[[#This Row],[R4]])+N2O_PARAMS[PI_CONC]</f>
        <v>459.98462512635501</v>
      </c>
      <c r="M539" s="221">
        <f ca="1">N2O_PARAMS[f0]*LN(N2O_CALC[[#This Row],[CONC]]/N2O_PARAMS[PI_CONC])+N2O_PARAMS[f1]*(N2O_CALC[[#This Row],[CONC]]-N2O_PARAMS[PI_CONC])+N2O_PARAMS[f2]*(SQRT(N2O_CALC[[#This Row],[CONC]])-SQRT(N2O_PARAMS[PI_CONC]))</f>
        <v>0.5909448619300639</v>
      </c>
    </row>
    <row r="540" spans="1:13" s="154" customFormat="1" x14ac:dyDescent="0.2">
      <c r="A540" s="215">
        <v>2293</v>
      </c>
      <c r="B540" s="217">
        <f ca="1">SUMIFS(INPUT_EM[N2O],INPUT_EM[YEAR],N2O_CALC[[#This Row],[YEAR]])</f>
        <v>13.343999999999999</v>
      </c>
      <c r="C540" s="217">
        <f ca="1">SUMIFS(N2O_CALC[EMS],N2O_CALC[YEAR],"&lt;="&amp;N2O_CALC[[#This Row],[YEAR]])</f>
        <v>4465.7296933804973</v>
      </c>
      <c r="D5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103192039248502</v>
      </c>
      <c r="E5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6.64531235161917</v>
      </c>
      <c r="F5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0" s="219">
        <f ca="1">SUMIFS(N2O_CALC[EMS],N2O_CALC[YEAR],"&lt;="&amp;N2O_CALC[[#This Row],[YEAR]])-SUM(N2O_CALC[[#This Row],[R1]],N2O_CALC[[#This Row],[R2]],N2O_CALC[[#This Row],[R3]],N2O_CALC[[#This Row],[R4]])/N2O_PARAMS[emis2conc]</f>
        <v>3537.0516849713913</v>
      </c>
      <c r="J540" s="219">
        <f ca="1">SUM(N2O_CALC[[#This Row],[R1]],N2O_CALC[[#This Row],[R2]],N2O_CALC[[#This Row],[R3]],N2O_CALC[[#This Row],[R4]])/N2O_PARAMS[emis2conc]</f>
        <v>928.67800840910593</v>
      </c>
      <c r="K540" s="221">
        <f ca="1">N2O_CALC[[#This Row],[alpha]]*N2O_PARAMS[tau1]</f>
        <v>61.834862367490686</v>
      </c>
      <c r="L540" s="221">
        <f ca="1">SUM(N2O_CALC[[#This Row],[R1]],N2O_CALC[[#This Row],[R2]],N2O_CALC[[#This Row],[R3]],N2O_CALC[[#This Row],[R4]])+N2O_PARAMS[PI_CONC]</f>
        <v>459.64531235161917</v>
      </c>
      <c r="M540" s="221">
        <f ca="1">N2O_PARAMS[f0]*LN(N2O_CALC[[#This Row],[CONC]]/N2O_PARAMS[PI_CONC])+N2O_PARAMS[f1]*(N2O_CALC[[#This Row],[CONC]]-N2O_PARAMS[PI_CONC])+N2O_PARAMS[f2]*(SQRT(N2O_CALC[[#This Row],[CONC]])-SQRT(N2O_PARAMS[PI_CONC]))</f>
        <v>0.58999543856397341</v>
      </c>
    </row>
    <row r="541" spans="1:13" s="154" customFormat="1" x14ac:dyDescent="0.2">
      <c r="A541" s="215">
        <v>2294</v>
      </c>
      <c r="B541" s="217">
        <f ca="1">SUMIFS(INPUT_EM[N2O],INPUT_EM[YEAR],N2O_CALC[[#This Row],[YEAR]])</f>
        <v>13.343999999999999</v>
      </c>
      <c r="C541" s="217">
        <f ca="1">SUMIFS(N2O_CALC[EMS],N2O_CALC[YEAR],"&lt;="&amp;N2O_CALC[[#This Row],[YEAR]])</f>
        <v>4479.0736933804974</v>
      </c>
      <c r="D5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1009260424287584</v>
      </c>
      <c r="E5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6.30593423260973</v>
      </c>
      <c r="F5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1" s="219">
        <f ca="1">SUMIFS(N2O_CALC[EMS],N2O_CALC[YEAR],"&lt;="&amp;N2O_CALC[[#This Row],[YEAR]])-SUM(N2O_CALC[[#This Row],[R1]],N2O_CALC[[#This Row],[R2]],N2O_CALC[[#This Row],[R3]],N2O_CALC[[#This Row],[R4]])/N2O_PARAMS[emis2conc]</f>
        <v>3552.0843049087921</v>
      </c>
      <c r="J541" s="219">
        <f ca="1">SUM(N2O_CALC[[#This Row],[R1]],N2O_CALC[[#This Row],[R2]],N2O_CALC[[#This Row],[R3]],N2O_CALC[[#This Row],[R4]])/N2O_PARAMS[emis2conc]</f>
        <v>926.9893884717053</v>
      </c>
      <c r="K541" s="221">
        <f ca="1">N2O_CALC[[#This Row],[alpha]]*N2O_PARAMS[tau1]</f>
        <v>61.721205113387974</v>
      </c>
      <c r="L541" s="221">
        <f ca="1">SUM(N2O_CALC[[#This Row],[R1]],N2O_CALC[[#This Row],[R2]],N2O_CALC[[#This Row],[R3]],N2O_CALC[[#This Row],[R4]])+N2O_PARAMS[PI_CONC]</f>
        <v>459.30593423260973</v>
      </c>
      <c r="M541" s="221">
        <f ca="1">N2O_PARAMS[f0]*LN(N2O_CALC[[#This Row],[CONC]]/N2O_PARAMS[PI_CONC])+N2O_PARAMS[f1]*(N2O_CALC[[#This Row],[CONC]]-N2O_PARAMS[PI_CONC])+N2O_PARAMS[f2]*(SQRT(N2O_CALC[[#This Row],[CONC]])-SQRT(N2O_PARAMS[PI_CONC]))</f>
        <v>0.58904548175869986</v>
      </c>
    </row>
    <row r="542" spans="1:13" s="154" customFormat="1" x14ac:dyDescent="0.2">
      <c r="A542" s="215">
        <v>2295</v>
      </c>
      <c r="B542" s="217">
        <f ca="1">SUMIFS(INPUT_EM[N2O],INPUT_EM[YEAR],N2O_CALC[[#This Row],[YEAR]])</f>
        <v>13.343999999999999</v>
      </c>
      <c r="C542" s="217">
        <f ca="1">SUMIFS(N2O_CALC[EMS],N2O_CALC[YEAR],"&lt;="&amp;N2O_CALC[[#This Row],[YEAR]])</f>
        <v>4492.4176933804974</v>
      </c>
      <c r="D5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91562310648875</v>
      </c>
      <c r="E5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5.96650890479225</v>
      </c>
      <c r="F5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2" s="219">
        <f ca="1">SUMIFS(N2O_CALC[EMS],N2O_CALC[YEAR],"&lt;="&amp;N2O_CALC[[#This Row],[YEAR]])-SUM(N2O_CALC[[#This Row],[R1]],N2O_CALC[[#This Row],[R2]],N2O_CALC[[#This Row],[R3]],N2O_CALC[[#This Row],[R4]])/N2O_PARAMS[emis2conc]</f>
        <v>3567.1171597397524</v>
      </c>
      <c r="J542" s="219">
        <f ca="1">SUM(N2O_CALC[[#This Row],[R1]],N2O_CALC[[#This Row],[R2]],N2O_CALC[[#This Row],[R3]],N2O_CALC[[#This Row],[R4]])/N2O_PARAMS[emis2conc]</f>
        <v>925.3005336407449</v>
      </c>
      <c r="K542" s="221">
        <f ca="1">N2O_CALC[[#This Row],[alpha]]*N2O_PARAMS[tau1]</f>
        <v>61.607903958851388</v>
      </c>
      <c r="L542" s="221">
        <f ca="1">SUM(N2O_CALC[[#This Row],[R1]],N2O_CALC[[#This Row],[R2]],N2O_CALC[[#This Row],[R3]],N2O_CALC[[#This Row],[R4]])+N2O_PARAMS[PI_CONC]</f>
        <v>458.96650890479225</v>
      </c>
      <c r="M542" s="221">
        <f ca="1">N2O_PARAMS[f0]*LN(N2O_CALC[[#This Row],[CONC]]/N2O_PARAMS[PI_CONC])+N2O_PARAMS[f1]*(N2O_CALC[[#This Row],[CONC]]-N2O_PARAMS[PI_CONC])+N2O_PARAMS[f2]*(SQRT(N2O_CALC[[#This Row],[CONC]])-SQRT(N2O_PARAMS[PI_CONC]))</f>
        <v>0.58809504171421867</v>
      </c>
    </row>
    <row r="543" spans="1:13" s="154" customFormat="1" x14ac:dyDescent="0.2">
      <c r="A543" s="215">
        <v>2296</v>
      </c>
      <c r="B543" s="217">
        <f ca="1">SUMIFS(INPUT_EM[N2O],INPUT_EM[YEAR],N2O_CALC[[#This Row],[YEAR]])</f>
        <v>13.343999999999999</v>
      </c>
      <c r="C543" s="217">
        <f ca="1">SUMIFS(N2O_CALC[EMS],N2O_CALC[YEAR],"&lt;="&amp;N2O_CALC[[#This Row],[YEAR]])</f>
        <v>4505.7616933804975</v>
      </c>
      <c r="D5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822282474550395</v>
      </c>
      <c r="E5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5.62705445220539</v>
      </c>
      <c r="F5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3" s="219">
        <f ca="1">SUMIFS(N2O_CALC[EMS],N2O_CALC[YEAR],"&lt;="&amp;N2O_CALC[[#This Row],[YEAR]])-SUM(N2O_CALC[[#This Row],[R1]],N2O_CALC[[#This Row],[R2]],N2O_CALC[[#This Row],[R3]],N2O_CALC[[#This Row],[R4]])/N2O_PARAMS[emis2conc]</f>
        <v>3582.1501594847882</v>
      </c>
      <c r="J543" s="219">
        <f ca="1">SUM(N2O_CALC[[#This Row],[R1]],N2O_CALC[[#This Row],[R2]],N2O_CALC[[#This Row],[R3]],N2O_CALC[[#This Row],[R4]])/N2O_PARAMS[emis2conc]</f>
        <v>923.61153389570927</v>
      </c>
      <c r="K543" s="221">
        <f ca="1">N2O_CALC[[#This Row],[alpha]]*N2O_PARAMS[tau1]</f>
        <v>61.494961794205977</v>
      </c>
      <c r="L543" s="221">
        <f ca="1">SUM(N2O_CALC[[#This Row],[R1]],N2O_CALC[[#This Row],[R2]],N2O_CALC[[#This Row],[R3]],N2O_CALC[[#This Row],[R4]])+N2O_PARAMS[PI_CONC]</f>
        <v>458.62705445220536</v>
      </c>
      <c r="M543" s="221">
        <f ca="1">N2O_PARAMS[f0]*LN(N2O_CALC[[#This Row],[CONC]]/N2O_PARAMS[PI_CONC])+N2O_PARAMS[f1]*(N2O_CALC[[#This Row],[CONC]]-N2O_PARAMS[PI_CONC])+N2O_PARAMS[f2]*(SQRT(N2O_CALC[[#This Row],[CONC]])-SQRT(N2O_PARAMS[PI_CONC]))</f>
        <v>0.58714416856039253</v>
      </c>
    </row>
    <row r="544" spans="1:13" s="154" customFormat="1" x14ac:dyDescent="0.2">
      <c r="A544" s="215">
        <v>2297</v>
      </c>
      <c r="B544" s="217">
        <f ca="1">SUMIFS(INPUT_EM[N2O],INPUT_EM[YEAR],N2O_CALC[[#This Row],[YEAR]])</f>
        <v>13.343999999999999</v>
      </c>
      <c r="C544" s="217">
        <f ca="1">SUMIFS(N2O_CALC[EMS],N2O_CALC[YEAR],"&lt;="&amp;N2O_CALC[[#This Row],[YEAR]])</f>
        <v>4519.1056933804975</v>
      </c>
      <c r="D5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729240889857319</v>
      </c>
      <c r="E5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5.28758890568</v>
      </c>
      <c r="F5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4" s="219">
        <f ca="1">SUMIFS(N2O_CALC[EMS],N2O_CALC[YEAR],"&lt;="&amp;N2O_CALC[[#This Row],[YEAR]])-SUM(N2O_CALC[[#This Row],[R1]],N2O_CALC[[#This Row],[R2]],N2O_CALC[[#This Row],[R3]],N2O_CALC[[#This Row],[R4]])/N2O_PARAMS[emis2conc]</f>
        <v>3597.1832144291566</v>
      </c>
      <c r="J544" s="219">
        <f ca="1">SUM(N2O_CALC[[#This Row],[R1]],N2O_CALC[[#This Row],[R2]],N2O_CALC[[#This Row],[R3]],N2O_CALC[[#This Row],[R4]])/N2O_PARAMS[emis2conc]</f>
        <v>921.92247895134074</v>
      </c>
      <c r="K544" s="221">
        <f ca="1">N2O_CALC[[#This Row],[alpha]]*N2O_PARAMS[tau1]</f>
        <v>61.382381476727353</v>
      </c>
      <c r="L544" s="221">
        <f ca="1">SUM(N2O_CALC[[#This Row],[R1]],N2O_CALC[[#This Row],[R2]],N2O_CALC[[#This Row],[R3]],N2O_CALC[[#This Row],[R4]])+N2O_PARAMS[PI_CONC]</f>
        <v>458.28758890567997</v>
      </c>
      <c r="M544" s="221">
        <f ca="1">N2O_PARAMS[f0]*LN(N2O_CALC[[#This Row],[CONC]]/N2O_PARAMS[PI_CONC])+N2O_PARAMS[f1]*(N2O_CALC[[#This Row],[CONC]]-N2O_PARAMS[PI_CONC])+N2O_PARAMS[f2]*(SQRT(N2O_CALC[[#This Row],[CONC]])-SQRT(N2O_PARAMS[PI_CONC]))</f>
        <v>0.58619291235194193</v>
      </c>
    </row>
    <row r="545" spans="1:13" s="154" customFormat="1" x14ac:dyDescent="0.2">
      <c r="A545" s="215">
        <v>2298</v>
      </c>
      <c r="B545" s="217">
        <f ca="1">SUMIFS(INPUT_EM[N2O],INPUT_EM[YEAR],N2O_CALC[[#This Row],[YEAR]])</f>
        <v>13.343999999999999</v>
      </c>
      <c r="C545" s="217">
        <f ca="1">SUMIFS(N2O_CALC[EMS],N2O_CALC[YEAR],"&lt;="&amp;N2O_CALC[[#This Row],[YEAR]])</f>
        <v>4532.4496933804976</v>
      </c>
      <c r="D5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636500686036678</v>
      </c>
      <c r="E5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4.94813024103925</v>
      </c>
      <c r="F5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5" s="219">
        <f ca="1">SUMIFS(N2O_CALC[EMS],N2O_CALC[YEAR],"&lt;="&amp;N2O_CALC[[#This Row],[YEAR]])-SUM(N2O_CALC[[#This Row],[R1]],N2O_CALC[[#This Row],[R2]],N2O_CALC[[#This Row],[R3]],N2O_CALC[[#This Row],[R4]])/N2O_PARAMS[emis2conc]</f>
        <v>3612.2162351318138</v>
      </c>
      <c r="J545" s="219">
        <f ca="1">SUM(N2O_CALC[[#This Row],[R1]],N2O_CALC[[#This Row],[R2]],N2O_CALC[[#This Row],[R3]],N2O_CALC[[#This Row],[R4]])/N2O_PARAMS[emis2conc]</f>
        <v>920.23345824868375</v>
      </c>
      <c r="K545" s="221">
        <f ca="1">N2O_CALC[[#This Row],[alpha]]*N2O_PARAMS[tau1]</f>
        <v>61.270165830104382</v>
      </c>
      <c r="L545" s="221">
        <f ca="1">SUM(N2O_CALC[[#This Row],[R1]],N2O_CALC[[#This Row],[R2]],N2O_CALC[[#This Row],[R3]],N2O_CALC[[#This Row],[R4]])+N2O_PARAMS[PI_CONC]</f>
        <v>457.94813024103928</v>
      </c>
      <c r="M545" s="221">
        <f ca="1">N2O_PARAMS[f0]*LN(N2O_CALC[[#This Row],[CONC]]/N2O_PARAMS[PI_CONC])+N2O_PARAMS[f1]*(N2O_CALC[[#This Row],[CONC]]-N2O_PARAMS[PI_CONC])+N2O_PARAMS[f2]*(SQRT(N2O_CALC[[#This Row],[CONC]])-SQRT(N2O_PARAMS[PI_CONC]))</f>
        <v>0.58524132306333765</v>
      </c>
    </row>
    <row r="546" spans="1:13" s="154" customFormat="1" x14ac:dyDescent="0.2">
      <c r="A546" s="215">
        <v>2299</v>
      </c>
      <c r="B546" s="217">
        <f ca="1">SUMIFS(INPUT_EM[N2O],INPUT_EM[YEAR],N2O_CALC[[#This Row],[YEAR]])</f>
        <v>13.343999999999999</v>
      </c>
      <c r="C546" s="217">
        <f ca="1">SUMIFS(N2O_CALC[EMS],N2O_CALC[YEAR],"&lt;="&amp;N2O_CALC[[#This Row],[YEAR]])</f>
        <v>4545.7936933804976</v>
      </c>
      <c r="D5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544064168531222</v>
      </c>
      <c r="E5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4.60869637728106</v>
      </c>
      <c r="F5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6" s="219">
        <f ca="1">SUMIFS(N2O_CALC[EMS],N2O_CALC[YEAR],"&lt;="&amp;N2O_CALC[[#This Row],[YEAR]])-SUM(N2O_CALC[[#This Row],[R1]],N2O_CALC[[#This Row],[R2]],N2O_CALC[[#This Row],[R3]],N2O_CALC[[#This Row],[R4]])/N2O_PARAMS[emis2conc]</f>
        <v>3627.2491324344564</v>
      </c>
      <c r="J546" s="219">
        <f ca="1">SUM(N2O_CALC[[#This Row],[R1]],N2O_CALC[[#This Row],[R2]],N2O_CALC[[#This Row],[R3]],N2O_CALC[[#This Row],[R4]])/N2O_PARAMS[emis2conc]</f>
        <v>918.54456094604097</v>
      </c>
      <c r="K546" s="221">
        <f ca="1">N2O_CALC[[#This Row],[alpha]]*N2O_PARAMS[tau1]</f>
        <v>61.158317643922778</v>
      </c>
      <c r="L546" s="221">
        <f ca="1">SUM(N2O_CALC[[#This Row],[R1]],N2O_CALC[[#This Row],[R2]],N2O_CALC[[#This Row],[R3]],N2O_CALC[[#This Row],[R4]])+N2O_PARAMS[PI_CONC]</f>
        <v>457.60869637728103</v>
      </c>
      <c r="M546" s="221">
        <f ca="1">N2O_PARAMS[f0]*LN(N2O_CALC[[#This Row],[CONC]]/N2O_PARAMS[PI_CONC])+N2O_PARAMS[f1]*(N2O_CALC[[#This Row],[CONC]]-N2O_PARAMS[PI_CONC])+N2O_PARAMS[f2]*(SQRT(N2O_CALC[[#This Row],[CONC]])-SQRT(N2O_PARAMS[PI_CONC]))</f>
        <v>0.58428945058362525</v>
      </c>
    </row>
    <row r="547" spans="1:13" s="154" customFormat="1" x14ac:dyDescent="0.2">
      <c r="A547" s="215">
        <v>2300</v>
      </c>
      <c r="B547" s="217">
        <f ca="1">SUMIFS(INPUT_EM[N2O],INPUT_EM[YEAR],N2O_CALC[[#This Row],[YEAR]])</f>
        <v>13.343999999999999</v>
      </c>
      <c r="C547" s="217">
        <f ca="1">SUMIFS(N2O_CALC[EMS],N2O_CALC[YEAR],"&lt;="&amp;N2O_CALC[[#This Row],[YEAR]])</f>
        <v>4559.1376933804977</v>
      </c>
      <c r="D5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45193361419511</v>
      </c>
      <c r="E5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4.26930517474486</v>
      </c>
      <c r="F5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7" s="219">
        <f ca="1">SUMIFS(N2O_CALC[EMS],N2O_CALC[YEAR],"&lt;="&amp;N2O_CALC[[#This Row],[YEAR]])-SUM(N2O_CALC[[#This Row],[R1]],N2O_CALC[[#This Row],[R2]],N2O_CALC[[#This Row],[R3]],N2O_CALC[[#This Row],[R4]])/N2O_PARAMS[emis2conc]</f>
        <v>3642.2818174706454</v>
      </c>
      <c r="J547" s="219">
        <f ca="1">SUM(N2O_CALC[[#This Row],[R1]],N2O_CALC[[#This Row],[R2]],N2O_CALC[[#This Row],[R3]],N2O_CALC[[#This Row],[R4]])/N2O_PARAMS[emis2conc]</f>
        <v>916.85587590985256</v>
      </c>
      <c r="K547" s="221">
        <f ca="1">N2O_CALC[[#This Row],[alpha]]*N2O_PARAMS[tau1]</f>
        <v>61.046839673176081</v>
      </c>
      <c r="L547" s="221">
        <f ca="1">SUM(N2O_CALC[[#This Row],[R1]],N2O_CALC[[#This Row],[R2]],N2O_CALC[[#This Row],[R3]],N2O_CALC[[#This Row],[R4]])+N2O_PARAMS[PI_CONC]</f>
        <v>457.26930517474489</v>
      </c>
      <c r="M547" s="221">
        <f ca="1">N2O_PARAMS[f0]*LN(N2O_CALC[[#This Row],[CONC]]/N2O_PARAMS[PI_CONC])+N2O_PARAMS[f1]*(N2O_CALC[[#This Row],[CONC]]-N2O_PARAMS[PI_CONC])+N2O_PARAMS[f2]*(SQRT(N2O_CALC[[#This Row],[CONC]])-SQRT(N2O_PARAMS[PI_CONC]))</f>
        <v>0.58333734471118115</v>
      </c>
    </row>
    <row r="548" spans="1:13" s="154" customFormat="1" x14ac:dyDescent="0.2">
      <c r="A548" s="215">
        <v>2301</v>
      </c>
      <c r="B548" s="217">
        <f ca="1">SUMIFS(INPUT_EM[N2O],INPUT_EM[YEAR],N2O_CALC[[#This Row],[YEAR]])</f>
        <v>13.343999999999999</v>
      </c>
      <c r="C548" s="217">
        <f ca="1">SUMIFS(N2O_CALC[EMS],N2O_CALC[YEAR],"&lt;="&amp;N2O_CALC[[#This Row],[YEAR]])</f>
        <v>4572.4816933804977</v>
      </c>
      <c r="D5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360111270909613</v>
      </c>
      <c r="E5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3.92997443326419</v>
      </c>
      <c r="F5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8" s="219">
        <f ca="1">SUMIFS(N2O_CALC[EMS],N2O_CALC[YEAR],"&lt;="&amp;N2O_CALC[[#This Row],[YEAR]])-SUM(N2O_CALC[[#This Row],[R1]],N2O_CALC[[#This Row],[R2]],N2O_CALC[[#This Row],[R3]],N2O_CALC[[#This Row],[R4]])/N2O_PARAMS[emis2conc]</f>
        <v>3657.3142016749944</v>
      </c>
      <c r="J548" s="219">
        <f ca="1">SUM(N2O_CALC[[#This Row],[R1]],N2O_CALC[[#This Row],[R2]],N2O_CALC[[#This Row],[R3]],N2O_CALC[[#This Row],[R4]])/N2O_PARAMS[emis2conc]</f>
        <v>915.16749170550361</v>
      </c>
      <c r="K548" s="221">
        <f ca="1">N2O_CALC[[#This Row],[alpha]]*N2O_PARAMS[tau1]</f>
        <v>60.935734637800635</v>
      </c>
      <c r="L548" s="221">
        <f ca="1">SUM(N2O_CALC[[#This Row],[R1]],N2O_CALC[[#This Row],[R2]],N2O_CALC[[#This Row],[R3]],N2O_CALC[[#This Row],[R4]])+N2O_PARAMS[PI_CONC]</f>
        <v>456.92997443326419</v>
      </c>
      <c r="M548" s="221">
        <f ca="1">N2O_PARAMS[f0]*LN(N2O_CALC[[#This Row],[CONC]]/N2O_PARAMS[PI_CONC])+N2O_PARAMS[f1]*(N2O_CALC[[#This Row],[CONC]]-N2O_PARAMS[PI_CONC])+N2O_PARAMS[f2]*(SQRT(N2O_CALC[[#This Row],[CONC]])-SQRT(N2O_PARAMS[PI_CONC]))</f>
        <v>0.58238505514841121</v>
      </c>
    </row>
    <row r="549" spans="1:13" s="154" customFormat="1" x14ac:dyDescent="0.2">
      <c r="A549" s="215">
        <v>2302</v>
      </c>
      <c r="B549" s="217">
        <f ca="1">SUMIFS(INPUT_EM[N2O],INPUT_EM[YEAR],N2O_CALC[[#This Row],[YEAR]])</f>
        <v>13.343999999999999</v>
      </c>
      <c r="C549" s="217">
        <f ca="1">SUMIFS(N2O_CALC[EMS],N2O_CALC[YEAR],"&lt;="&amp;N2O_CALC[[#This Row],[YEAR]])</f>
        <v>4585.8256933804978</v>
      </c>
      <c r="D5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268599385767043</v>
      </c>
      <c r="E5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3.59072189200845</v>
      </c>
      <c r="F5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49" s="219">
        <f ca="1">SUMIFS(N2O_CALC[EMS],N2O_CALC[YEAR],"&lt;="&amp;N2O_CALC[[#This Row],[YEAR]])-SUM(N2O_CALC[[#This Row],[R1]],N2O_CALC[[#This Row],[R2]],N2O_CALC[[#This Row],[R3]],N2O_CALC[[#This Row],[R4]])/N2O_PARAMS[emis2conc]</f>
        <v>3672.3461967839612</v>
      </c>
      <c r="J549" s="219">
        <f ca="1">SUM(N2O_CALC[[#This Row],[R1]],N2O_CALC[[#This Row],[R2]],N2O_CALC[[#This Row],[R3]],N2O_CALC[[#This Row],[R4]])/N2O_PARAMS[emis2conc]</f>
        <v>913.47949659653682</v>
      </c>
      <c r="K549" s="221">
        <f ca="1">N2O_CALC[[#This Row],[alpha]]*N2O_PARAMS[tau1]</f>
        <v>60.82500525677812</v>
      </c>
      <c r="L549" s="221">
        <f ca="1">SUM(N2O_CALC[[#This Row],[R1]],N2O_CALC[[#This Row],[R2]],N2O_CALC[[#This Row],[R3]],N2O_CALC[[#This Row],[R4]])+N2O_PARAMS[PI_CONC]</f>
        <v>456.59072189200845</v>
      </c>
      <c r="M549" s="221">
        <f ca="1">N2O_PARAMS[f0]*LN(N2O_CALC[[#This Row],[CONC]]/N2O_PARAMS[PI_CONC])+N2O_PARAMS[f1]*(N2O_CALC[[#This Row],[CONC]]-N2O_PARAMS[PI_CONC])+N2O_PARAMS[f2]*(SQRT(N2O_CALC[[#This Row],[CONC]])-SQRT(N2O_PARAMS[PI_CONC]))</f>
        <v>0.58143263150116653</v>
      </c>
    </row>
    <row r="550" spans="1:13" s="154" customFormat="1" x14ac:dyDescent="0.2">
      <c r="A550" s="215">
        <v>2303</v>
      </c>
      <c r="B550" s="217">
        <f ca="1">SUMIFS(INPUT_EM[N2O],INPUT_EM[YEAR],N2O_CALC[[#This Row],[YEAR]])</f>
        <v>13.343999999999999</v>
      </c>
      <c r="C550" s="217">
        <f ca="1">SUMIFS(N2O_CALC[EMS],N2O_CALC[YEAR],"&lt;="&amp;N2O_CALC[[#This Row],[YEAR]])</f>
        <v>4599.1696933804978</v>
      </c>
      <c r="D5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177400090003887</v>
      </c>
      <c r="E5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3.25156522245052</v>
      </c>
      <c r="F5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0" s="219">
        <f ca="1">SUMIFS(N2O_CALC[EMS],N2O_CALC[YEAR],"&lt;="&amp;N2O_CALC[[#This Row],[YEAR]])-SUM(N2O_CALC[[#This Row],[R1]],N2O_CALC[[#This Row],[R2]],N2O_CALC[[#This Row],[R3]],N2O_CALC[[#This Row],[R4]])/N2O_PARAMS[emis2conc]</f>
        <v>3687.3777148708359</v>
      </c>
      <c r="J550" s="219">
        <f ca="1">SUM(N2O_CALC[[#This Row],[R1]],N2O_CALC[[#This Row],[R2]],N2O_CALC[[#This Row],[R3]],N2O_CALC[[#This Row],[R4]])/N2O_PARAMS[emis2conc]</f>
        <v>911.79197850966216</v>
      </c>
      <c r="K550" s="221">
        <f ca="1">N2O_CALC[[#This Row],[alpha]]*N2O_PARAMS[tau1]</f>
        <v>60.714654108904703</v>
      </c>
      <c r="L550" s="221">
        <f ca="1">SUM(N2O_CALC[[#This Row],[R1]],N2O_CALC[[#This Row],[R2]],N2O_CALC[[#This Row],[R3]],N2O_CALC[[#This Row],[R4]])+N2O_PARAMS[PI_CONC]</f>
        <v>456.25156522245049</v>
      </c>
      <c r="M550" s="221">
        <f ca="1">N2O_PARAMS[f0]*LN(N2O_CALC[[#This Row],[CONC]]/N2O_PARAMS[PI_CONC])+N2O_PARAMS[f1]*(N2O_CALC[[#This Row],[CONC]]-N2O_PARAMS[PI_CONC])+N2O_PARAMS[f2]*(SQRT(N2O_CALC[[#This Row],[CONC]])-SQRT(N2O_PARAMS[PI_CONC]))</f>
        <v>0.58048012325884146</v>
      </c>
    </row>
    <row r="551" spans="1:13" s="154" customFormat="1" x14ac:dyDescent="0.2">
      <c r="A551" s="215">
        <v>2304</v>
      </c>
      <c r="B551" s="217">
        <f ca="1">SUMIFS(INPUT_EM[N2O],INPUT_EM[YEAR],N2O_CALC[[#This Row],[YEAR]])</f>
        <v>13.343999999999999</v>
      </c>
      <c r="C551" s="217">
        <f ca="1">SUMIFS(N2O_CALC[EMS],N2O_CALC[YEAR],"&lt;="&amp;N2O_CALC[[#This Row],[YEAR]])</f>
        <v>4612.5136933804979</v>
      </c>
      <c r="D5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50086515425483369</v>
      </c>
      <c r="E5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2.91252202296778</v>
      </c>
      <c r="F5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1" s="219">
        <f ca="1">SUMIFS(N2O_CALC[EMS],N2O_CALC[YEAR],"&lt;="&amp;N2O_CALC[[#This Row],[YEAR]])-SUM(N2O_CALC[[#This Row],[R1]],N2O_CALC[[#This Row],[R2]],N2O_CALC[[#This Row],[R3]],N2O_CALC[[#This Row],[R4]])/N2O_PARAMS[emis2conc]</f>
        <v>3702.4086683726046</v>
      </c>
      <c r="J551" s="219">
        <f ca="1">SUM(N2O_CALC[[#This Row],[R1]],N2O_CALC[[#This Row],[R2]],N2O_CALC[[#This Row],[R3]],N2O_CALC[[#This Row],[R4]])/N2O_PARAMS[emis2conc]</f>
        <v>910.10502500789346</v>
      </c>
      <c r="K551" s="221">
        <f ca="1">N2O_CALC[[#This Row],[alpha]]*N2O_PARAMS[tau1]</f>
        <v>60.604683664834873</v>
      </c>
      <c r="L551" s="221">
        <f ca="1">SUM(N2O_CALC[[#This Row],[R1]],N2O_CALC[[#This Row],[R2]],N2O_CALC[[#This Row],[R3]],N2O_CALC[[#This Row],[R4]])+N2O_PARAMS[PI_CONC]</f>
        <v>455.91252202296778</v>
      </c>
      <c r="M551" s="221">
        <f ca="1">N2O_PARAMS[f0]*LN(N2O_CALC[[#This Row],[CONC]]/N2O_PARAMS[PI_CONC])+N2O_PARAMS[f1]*(N2O_CALC[[#This Row],[CONC]]-N2O_PARAMS[PI_CONC])+N2O_PARAMS[f2]*(SQRT(N2O_CALC[[#This Row],[CONC]])-SQRT(N2O_PARAMS[PI_CONC]))</f>
        <v>0.57952757977900826</v>
      </c>
    </row>
    <row r="552" spans="1:13" s="154" customFormat="1" x14ac:dyDescent="0.2">
      <c r="A552" s="215">
        <v>2305</v>
      </c>
      <c r="B552" s="217">
        <f ca="1">SUMIFS(INPUT_EM[N2O],INPUT_EM[YEAR],N2O_CALC[[#This Row],[YEAR]])</f>
        <v>13.343999999999999</v>
      </c>
      <c r="C552" s="217">
        <f ca="1">SUMIFS(N2O_CALC[EMS],N2O_CALC[YEAR],"&lt;="&amp;N2O_CALC[[#This Row],[YEAR]])</f>
        <v>4625.8576933804979</v>
      </c>
      <c r="D5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995947362643473</v>
      </c>
      <c r="E5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2.57360981455611</v>
      </c>
      <c r="F5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2" s="219">
        <f ca="1">SUMIFS(N2O_CALC[EMS],N2O_CALC[YEAR],"&lt;="&amp;N2O_CALC[[#This Row],[YEAR]])-SUM(N2O_CALC[[#This Row],[R1]],N2O_CALC[[#This Row],[R2]],N2O_CALC[[#This Row],[R3]],N2O_CALC[[#This Row],[R4]])/N2O_PARAMS[emis2conc]</f>
        <v>3717.438970111275</v>
      </c>
      <c r="J552" s="219">
        <f ca="1">SUM(N2O_CALC[[#This Row],[R1]],N2O_CALC[[#This Row],[R2]],N2O_CALC[[#This Row],[R3]],N2O_CALC[[#This Row],[R4]])/N2O_PARAMS[emis2conc]</f>
        <v>908.41872326922271</v>
      </c>
      <c r="K552" s="221">
        <f ca="1">N2O_CALC[[#This Row],[alpha]]*N2O_PARAMS[tau1]</f>
        <v>60.495096308798601</v>
      </c>
      <c r="L552" s="221">
        <f ca="1">SUM(N2O_CALC[[#This Row],[R1]],N2O_CALC[[#This Row],[R2]],N2O_CALC[[#This Row],[R3]],N2O_CALC[[#This Row],[R4]])+N2O_PARAMS[PI_CONC]</f>
        <v>455.57360981455611</v>
      </c>
      <c r="M552" s="221">
        <f ca="1">N2O_PARAMS[f0]*LN(N2O_CALC[[#This Row],[CONC]]/N2O_PARAMS[PI_CONC])+N2O_PARAMS[f1]*(N2O_CALC[[#This Row],[CONC]]-N2O_PARAMS[PI_CONC])+N2O_PARAMS[f2]*(SQRT(N2O_CALC[[#This Row],[CONC]])-SQRT(N2O_PARAMS[PI_CONC]))</f>
        <v>0.57857505027513489</v>
      </c>
    </row>
    <row r="553" spans="1:13" s="154" customFormat="1" x14ac:dyDescent="0.2">
      <c r="A553" s="215">
        <v>2306</v>
      </c>
      <c r="B553" s="217">
        <f ca="1">SUMIFS(INPUT_EM[N2O],INPUT_EM[YEAR],N2O_CALC[[#This Row],[YEAR]])</f>
        <v>13.343999999999999</v>
      </c>
      <c r="C553" s="217">
        <f ca="1">SUMIFS(N2O_CALC[EMS],N2O_CALC[YEAR],"&lt;="&amp;N2O_CALC[[#This Row],[YEAR]])</f>
        <v>4639.201693380498</v>
      </c>
      <c r="D5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905697815964928</v>
      </c>
      <c r="E5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2.23484603750333</v>
      </c>
      <c r="F5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3" s="219">
        <f ca="1">SUMIFS(N2O_CALC[EMS],N2O_CALC[YEAR],"&lt;="&amp;N2O_CALC[[#This Row],[YEAR]])-SUM(N2O_CALC[[#This Row],[R1]],N2O_CALC[[#This Row],[R2]],N2O_CALC[[#This Row],[R3]],N2O_CALC[[#This Row],[R4]])/N2O_PARAMS[emis2conc]</f>
        <v>3732.4685333104294</v>
      </c>
      <c r="J553" s="219">
        <f ca="1">SUM(N2O_CALC[[#This Row],[R1]],N2O_CALC[[#This Row],[R2]],N2O_CALC[[#This Row],[R3]],N2O_CALC[[#This Row],[R4]])/N2O_PARAMS[emis2conc]</f>
        <v>906.73316007006849</v>
      </c>
      <c r="K553" s="221">
        <f ca="1">N2O_CALC[[#This Row],[alpha]]*N2O_PARAMS[tau1]</f>
        <v>60.385894357317561</v>
      </c>
      <c r="L553" s="221">
        <f ca="1">SUM(N2O_CALC[[#This Row],[R1]],N2O_CALC[[#This Row],[R2]],N2O_CALC[[#This Row],[R3]],N2O_CALC[[#This Row],[R4]])+N2O_PARAMS[PI_CONC]</f>
        <v>455.2348460375033</v>
      </c>
      <c r="M553" s="221">
        <f ca="1">N2O_PARAMS[f0]*LN(N2O_CALC[[#This Row],[CONC]]/N2O_PARAMS[PI_CONC])+N2O_PARAMS[f1]*(N2O_CALC[[#This Row],[CONC]]-N2O_PARAMS[PI_CONC])+N2O_PARAMS[f2]*(SQRT(N2O_CALC[[#This Row],[CONC]])-SQRT(N2O_PARAMS[PI_CONC]))</f>
        <v>0.57762258380696219</v>
      </c>
    </row>
    <row r="554" spans="1:13" s="154" customFormat="1" x14ac:dyDescent="0.2">
      <c r="A554" s="215">
        <v>2307</v>
      </c>
      <c r="B554" s="217">
        <f ca="1">SUMIFS(INPUT_EM[N2O],INPUT_EM[YEAR],N2O_CALC[[#This Row],[YEAR]])</f>
        <v>13.343999999999999</v>
      </c>
      <c r="C554" s="217">
        <f ca="1">SUMIFS(N2O_CALC[EMS],N2O_CALC[YEAR],"&lt;="&amp;N2O_CALC[[#This Row],[YEAR]])</f>
        <v>4652.5456933804981</v>
      </c>
      <c r="D5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815768653926584</v>
      </c>
      <c r="E5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1.89624804868487</v>
      </c>
      <c r="F5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4" s="219">
        <f ca="1">SUMIFS(N2O_CALC[EMS],N2O_CALC[YEAR],"&lt;="&amp;N2O_CALC[[#This Row],[YEAR]])-SUM(N2O_CALC[[#This Row],[R1]],N2O_CALC[[#This Row],[R2]],N2O_CALC[[#This Row],[R3]],N2O_CALC[[#This Row],[R4]])/N2O_PARAMS[emis2conc]</f>
        <v>3747.4972716086777</v>
      </c>
      <c r="J554" s="219">
        <f ca="1">SUM(N2O_CALC[[#This Row],[R1]],N2O_CALC[[#This Row],[R2]],N2O_CALC[[#This Row],[R3]],N2O_CALC[[#This Row],[R4]])/N2O_PARAMS[emis2conc]</f>
        <v>905.04842177182036</v>
      </c>
      <c r="K554" s="221">
        <f ca="1">N2O_CALC[[#This Row],[alpha]]*N2O_PARAMS[tau1]</f>
        <v>60.27708007125117</v>
      </c>
      <c r="L554" s="221">
        <f ca="1">SUM(N2O_CALC[[#This Row],[R1]],N2O_CALC[[#This Row],[R2]],N2O_CALC[[#This Row],[R3]],N2O_CALC[[#This Row],[R4]])+N2O_PARAMS[PI_CONC]</f>
        <v>454.89624804868487</v>
      </c>
      <c r="M554" s="221">
        <f ca="1">N2O_PARAMS[f0]*LN(N2O_CALC[[#This Row],[CONC]]/N2O_PARAMS[PI_CONC])+N2O_PARAMS[f1]*(N2O_CALC[[#This Row],[CONC]]-N2O_PARAMS[PI_CONC])+N2O_PARAMS[f2]*(SQRT(N2O_CALC[[#This Row],[CONC]])-SQRT(N2O_PARAMS[PI_CONC]))</f>
        <v>0.57667022927260658</v>
      </c>
    </row>
    <row r="555" spans="1:13" s="154" customFormat="1" x14ac:dyDescent="0.2">
      <c r="A555" s="215">
        <v>2308</v>
      </c>
      <c r="B555" s="217">
        <f ca="1">SUMIFS(INPUT_EM[N2O],INPUT_EM[YEAR],N2O_CALC[[#This Row],[YEAR]])</f>
        <v>13.343999999999999</v>
      </c>
      <c r="C555" s="217">
        <f ca="1">SUMIFS(N2O_CALC[EMS],N2O_CALC[YEAR],"&lt;="&amp;N2O_CALC[[#This Row],[YEAR]])</f>
        <v>4665.8896933804981</v>
      </c>
      <c r="D5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72616170631719</v>
      </c>
      <c r="E5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1.55783311931987</v>
      </c>
      <c r="F5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5" s="219">
        <f ca="1">SUMIFS(N2O_CALC[EMS],N2O_CALC[YEAR],"&lt;="&amp;N2O_CALC[[#This Row],[YEAR]])-SUM(N2O_CALC[[#This Row],[R1]],N2O_CALC[[#This Row],[R2]],N2O_CALC[[#This Row],[R3]],N2O_CALC[[#This Row],[R4]])/N2O_PARAMS[emis2conc]</f>
        <v>3762.5250990708246</v>
      </c>
      <c r="J555" s="219">
        <f ca="1">SUM(N2O_CALC[[#This Row],[R1]],N2O_CALC[[#This Row],[R2]],N2O_CALC[[#This Row],[R3]],N2O_CALC[[#This Row],[R4]])/N2O_PARAMS[emis2conc]</f>
        <v>903.36459430967375</v>
      </c>
      <c r="K555" s="221">
        <f ca="1">N2O_CALC[[#This Row],[alpha]]*N2O_PARAMS[tau1]</f>
        <v>60.168655664643801</v>
      </c>
      <c r="L555" s="221">
        <f ca="1">SUM(N2O_CALC[[#This Row],[R1]],N2O_CALC[[#This Row],[R2]],N2O_CALC[[#This Row],[R3]],N2O_CALC[[#This Row],[R4]])+N2O_PARAMS[PI_CONC]</f>
        <v>454.55783311931987</v>
      </c>
      <c r="M555" s="221">
        <f ca="1">N2O_PARAMS[f0]*LN(N2O_CALC[[#This Row],[CONC]]/N2O_PARAMS[PI_CONC])+N2O_PARAMS[f1]*(N2O_CALC[[#This Row],[CONC]]-N2O_PARAMS[PI_CONC])+N2O_PARAMS[f2]*(SQRT(N2O_CALC[[#This Row],[CONC]])-SQRT(N2O_PARAMS[PI_CONC]))</f>
        <v>0.57571803540192357</v>
      </c>
    </row>
    <row r="556" spans="1:13" s="154" customFormat="1" x14ac:dyDescent="0.2">
      <c r="A556" s="215">
        <v>2309</v>
      </c>
      <c r="B556" s="217">
        <f ca="1">SUMIFS(INPUT_EM[N2O],INPUT_EM[YEAR],N2O_CALC[[#This Row],[YEAR]])</f>
        <v>13.343999999999999</v>
      </c>
      <c r="C556" s="217">
        <f ca="1">SUMIFS(N2O_CALC[EMS],N2O_CALC[YEAR],"&lt;="&amp;N2O_CALC[[#This Row],[YEAR]])</f>
        <v>4679.2336933804982</v>
      </c>
      <c r="D5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636878770993514</v>
      </c>
      <c r="E5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1.21961843315162</v>
      </c>
      <c r="F5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6" s="219">
        <f ca="1">SUMIFS(N2O_CALC[EMS],N2O_CALC[YEAR],"&lt;="&amp;N2O_CALC[[#This Row],[YEAR]])-SUM(N2O_CALC[[#This Row],[R1]],N2O_CALC[[#This Row],[R2]],N2O_CALC[[#This Row],[R3]],N2O_CALC[[#This Row],[R4]])/N2O_PARAMS[emis2conc]</f>
        <v>3777.5519301969216</v>
      </c>
      <c r="J556" s="219">
        <f ca="1">SUM(N2O_CALC[[#This Row],[R1]],N2O_CALC[[#This Row],[R2]],N2O_CALC[[#This Row],[R3]],N2O_CALC[[#This Row],[R4]])/N2O_PARAMS[emis2conc]</f>
        <v>901.68176318357655</v>
      </c>
      <c r="K556" s="221">
        <f ca="1">N2O_CALC[[#This Row],[alpha]]*N2O_PARAMS[tau1]</f>
        <v>60.060623312902152</v>
      </c>
      <c r="L556" s="221">
        <f ca="1">SUM(N2O_CALC[[#This Row],[R1]],N2O_CALC[[#This Row],[R2]],N2O_CALC[[#This Row],[R3]],N2O_CALC[[#This Row],[R4]])+N2O_PARAMS[PI_CONC]</f>
        <v>454.2196184331516</v>
      </c>
      <c r="M556" s="221">
        <f ca="1">N2O_PARAMS[f0]*LN(N2O_CALC[[#This Row],[CONC]]/N2O_PARAMS[PI_CONC])+N2O_PARAMS[f1]*(N2O_CALC[[#This Row],[CONC]]-N2O_PARAMS[PI_CONC])+N2O_PARAMS[f2]*(SQRT(N2O_CALC[[#This Row],[CONC]])-SQRT(N2O_PARAMS[PI_CONC]))</f>
        <v>0.57476605075104881</v>
      </c>
    </row>
    <row r="557" spans="1:13" s="154" customFormat="1" x14ac:dyDescent="0.2">
      <c r="A557" s="215">
        <v>2310</v>
      </c>
      <c r="B557" s="217">
        <f ca="1">SUMIFS(INPUT_EM[N2O],INPUT_EM[YEAR],N2O_CALC[[#This Row],[YEAR]])</f>
        <v>13.343999999999999</v>
      </c>
      <c r="C557" s="217">
        <f ca="1">SUMIFS(N2O_CALC[EMS],N2O_CALC[YEAR],"&lt;="&amp;N2O_CALC[[#This Row],[YEAR]])</f>
        <v>4692.5776933804982</v>
      </c>
      <c r="D5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547921616692697</v>
      </c>
      <c r="E5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0.88162108481174</v>
      </c>
      <c r="F5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7" s="219">
        <f ca="1">SUMIFS(N2O_CALC[EMS],N2O_CALC[YEAR],"&lt;="&amp;N2O_CALC[[#This Row],[YEAR]])-SUM(N2O_CALC[[#This Row],[R1]],N2O_CALC[[#This Row],[R2]],N2O_CALC[[#This Row],[R3]],N2O_CALC[[#This Row],[R4]])/N2O_PARAMS[emis2conc]</f>
        <v>3792.5776799304081</v>
      </c>
      <c r="J557" s="219">
        <f ca="1">SUM(N2O_CALC[[#This Row],[R1]],N2O_CALC[[#This Row],[R2]],N2O_CALC[[#This Row],[R3]],N2O_CALC[[#This Row],[R4]])/N2O_PARAMS[emis2conc]</f>
        <v>900.00001345009002</v>
      </c>
      <c r="K557" s="221">
        <f ca="1">N2O_CALC[[#This Row],[alpha]]*N2O_PARAMS[tau1]</f>
        <v>59.95298515619816</v>
      </c>
      <c r="L557" s="221">
        <f ca="1">SUM(N2O_CALC[[#This Row],[R1]],N2O_CALC[[#This Row],[R2]],N2O_CALC[[#This Row],[R3]],N2O_CALC[[#This Row],[R4]])+N2O_PARAMS[PI_CONC]</f>
        <v>453.88162108481174</v>
      </c>
      <c r="M557" s="221">
        <f ca="1">N2O_PARAMS[f0]*LN(N2O_CALC[[#This Row],[CONC]]/N2O_PARAMS[PI_CONC])+N2O_PARAMS[f1]*(N2O_CALC[[#This Row],[CONC]]-N2O_PARAMS[PI_CONC])+N2O_PARAMS[f2]*(SQRT(N2O_CALC[[#This Row],[CONC]])-SQRT(N2O_PARAMS[PI_CONC]))</f>
        <v>0.57381432369743235</v>
      </c>
    </row>
    <row r="558" spans="1:13" s="154" customFormat="1" x14ac:dyDescent="0.2">
      <c r="A558" s="215">
        <v>2311</v>
      </c>
      <c r="B558" s="217">
        <f ca="1">SUMIFS(INPUT_EM[N2O],INPUT_EM[YEAR],N2O_CALC[[#This Row],[YEAR]])</f>
        <v>13.343999999999999</v>
      </c>
      <c r="C558" s="217">
        <f ca="1">SUMIFS(N2O_CALC[EMS],N2O_CALC[YEAR],"&lt;="&amp;N2O_CALC[[#This Row],[YEAR]])</f>
        <v>4705.9216933804983</v>
      </c>
      <c r="D5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459291986874199</v>
      </c>
      <c r="E5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0.54385807843005</v>
      </c>
      <c r="F5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8" s="219">
        <f ca="1">SUMIFS(N2O_CALC[EMS],N2O_CALC[YEAR],"&lt;="&amp;N2O_CALC[[#This Row],[YEAR]])-SUM(N2O_CALC[[#This Row],[R1]],N2O_CALC[[#This Row],[R2]],N2O_CALC[[#This Row],[R3]],N2O_CALC[[#This Row],[R4]])/N2O_PARAMS[emis2conc]</f>
        <v>3807.6022636650259</v>
      </c>
      <c r="J558" s="219">
        <f ca="1">SUM(N2O_CALC[[#This Row],[R1]],N2O_CALC[[#This Row],[R2]],N2O_CALC[[#This Row],[R3]],N2O_CALC[[#This Row],[R4]])/N2O_PARAMS[emis2conc]</f>
        <v>898.3194297154721</v>
      </c>
      <c r="K558" s="221">
        <f ca="1">N2O_CALC[[#This Row],[alpha]]*N2O_PARAMS[tau1]</f>
        <v>59.845743304117782</v>
      </c>
      <c r="L558" s="221">
        <f ca="1">SUM(N2O_CALC[[#This Row],[R1]],N2O_CALC[[#This Row],[R2]],N2O_CALC[[#This Row],[R3]],N2O_CALC[[#This Row],[R4]])+N2O_PARAMS[PI_CONC]</f>
        <v>453.54385807843005</v>
      </c>
      <c r="M558" s="221">
        <f ca="1">N2O_PARAMS[f0]*LN(N2O_CALC[[#This Row],[CONC]]/N2O_PARAMS[PI_CONC])+N2O_PARAMS[f1]*(N2O_CALC[[#This Row],[CONC]]-N2O_PARAMS[PI_CONC])+N2O_PARAMS[f2]*(SQRT(N2O_CALC[[#This Row],[CONC]])-SQRT(N2O_PARAMS[PI_CONC]))</f>
        <v>0.57286290243554361</v>
      </c>
    </row>
    <row r="559" spans="1:13" s="154" customFormat="1" x14ac:dyDescent="0.2">
      <c r="A559" s="215">
        <v>2312</v>
      </c>
      <c r="B559" s="217">
        <f ca="1">SUMIFS(INPUT_EM[N2O],INPUT_EM[YEAR],N2O_CALC[[#This Row],[YEAR]])</f>
        <v>13.343999999999999</v>
      </c>
      <c r="C559" s="217">
        <f ca="1">SUMIFS(N2O_CALC[EMS],N2O_CALC[YEAR],"&lt;="&amp;N2O_CALC[[#This Row],[YEAR]])</f>
        <v>4719.2656933804983</v>
      </c>
      <c r="D5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370991600836783</v>
      </c>
      <c r="E5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80.20634632632297</v>
      </c>
      <c r="F5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59" s="219">
        <f ca="1">SUMIFS(N2O_CALC[EMS],N2O_CALC[YEAR],"&lt;="&amp;N2O_CALC[[#This Row],[YEAR]])-SUM(N2O_CALC[[#This Row],[R1]],N2O_CALC[[#This Row],[R2]],N2O_CALC[[#This Row],[R3]],N2O_CALC[[#This Row],[R4]])/N2O_PARAMS[emis2conc]</f>
        <v>3822.6255972513472</v>
      </c>
      <c r="J559" s="219">
        <f ca="1">SUM(N2O_CALC[[#This Row],[R1]],N2O_CALC[[#This Row],[R2]],N2O_CALC[[#This Row],[R3]],N2O_CALC[[#This Row],[R4]])/N2O_PARAMS[emis2conc]</f>
        <v>896.64009612915095</v>
      </c>
      <c r="K559" s="221">
        <f ca="1">N2O_CALC[[#This Row],[alpha]]*N2O_PARAMS[tau1]</f>
        <v>59.738899837012511</v>
      </c>
      <c r="L559" s="221">
        <f ca="1">SUM(N2O_CALC[[#This Row],[R1]],N2O_CALC[[#This Row],[R2]],N2O_CALC[[#This Row],[R3]],N2O_CALC[[#This Row],[R4]])+N2O_PARAMS[PI_CONC]</f>
        <v>453.206346326323</v>
      </c>
      <c r="M559" s="221">
        <f ca="1">N2O_PARAMS[f0]*LN(N2O_CALC[[#This Row],[CONC]]/N2O_PARAMS[PI_CONC])+N2O_PARAMS[f1]*(N2O_CALC[[#This Row],[CONC]]-N2O_PARAMS[PI_CONC])+N2O_PARAMS[f2]*(SQRT(N2O_CALC[[#This Row],[CONC]])-SQRT(N2O_PARAMS[PI_CONC]))</f>
        <v>0.57191183497278153</v>
      </c>
    </row>
    <row r="560" spans="1:13" s="154" customFormat="1" x14ac:dyDescent="0.2">
      <c r="A560" s="215">
        <v>2313</v>
      </c>
      <c r="B560" s="217">
        <f ca="1">SUMIFS(INPUT_EM[N2O],INPUT_EM[YEAR],N2O_CALC[[#This Row],[YEAR]])</f>
        <v>13.343999999999999</v>
      </c>
      <c r="C560" s="217">
        <f ca="1">SUMIFS(N2O_CALC[EMS],N2O_CALC[YEAR],"&lt;="&amp;N2O_CALC[[#This Row],[YEAR]])</f>
        <v>4732.6096933804984</v>
      </c>
      <c r="D5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283022154307132</v>
      </c>
      <c r="E5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9.86910264772888</v>
      </c>
      <c r="F5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0" s="219">
        <f ca="1">SUMIFS(N2O_CALC[EMS],N2O_CALC[YEAR],"&lt;="&amp;N2O_CALC[[#This Row],[YEAR]])-SUM(N2O_CALC[[#This Row],[R1]],N2O_CALC[[#This Row],[R2]],N2O_CALC[[#This Row],[R3]],N2O_CALC[[#This Row],[R4]])/N2O_PARAMS[emis2conc]</f>
        <v>3837.6475970030651</v>
      </c>
      <c r="J560" s="219">
        <f ca="1">SUM(N2O_CALC[[#This Row],[R1]],N2O_CALC[[#This Row],[R2]],N2O_CALC[[#This Row],[R3]],N2O_CALC[[#This Row],[R4]])/N2O_PARAMS[emis2conc]</f>
        <v>894.96209637743311</v>
      </c>
      <c r="K560" s="221">
        <f ca="1">N2O_CALC[[#This Row],[alpha]]*N2O_PARAMS[tau1]</f>
        <v>59.63245680671163</v>
      </c>
      <c r="L560" s="221">
        <f ca="1">SUM(N2O_CALC[[#This Row],[R1]],N2O_CALC[[#This Row],[R2]],N2O_CALC[[#This Row],[R3]],N2O_CALC[[#This Row],[R4]])+N2O_PARAMS[PI_CONC]</f>
        <v>452.86910264772888</v>
      </c>
      <c r="M560" s="221">
        <f ca="1">N2O_PARAMS[f0]*LN(N2O_CALC[[#This Row],[CONC]]/N2O_PARAMS[PI_CONC])+N2O_PARAMS[f1]*(N2O_CALC[[#This Row],[CONC]]-N2O_PARAMS[PI_CONC])+N2O_PARAMS[f2]*(SQRT(N2O_CALC[[#This Row],[CONC]])-SQRT(N2O_PARAMS[PI_CONC]))</f>
        <v>0.57096116912549943</v>
      </c>
    </row>
    <row r="561" spans="1:13" s="154" customFormat="1" x14ac:dyDescent="0.2">
      <c r="A561" s="215">
        <v>2314</v>
      </c>
      <c r="B561" s="217">
        <f ca="1">SUMIFS(INPUT_EM[N2O],INPUT_EM[YEAR],N2O_CALC[[#This Row],[YEAR]])</f>
        <v>13.343999999999999</v>
      </c>
      <c r="C561" s="217">
        <f ca="1">SUMIFS(N2O_CALC[EMS],N2O_CALC[YEAR],"&lt;="&amp;N2O_CALC[[#This Row],[YEAR]])</f>
        <v>4745.9536933804984</v>
      </c>
      <c r="D5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195385321124813</v>
      </c>
      <c r="E5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9.53214376765666</v>
      </c>
      <c r="F5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1" s="219">
        <f ca="1">SUMIFS(N2O_CALC[EMS],N2O_CALC[YEAR],"&lt;="&amp;N2O_CALC[[#This Row],[YEAR]])-SUM(N2O_CALC[[#This Row],[R1]],N2O_CALC[[#This Row],[R2]],N2O_CALC[[#This Row],[R3]],N2O_CALC[[#This Row],[R4]])/N2O_PARAMS[emis2conc]</f>
        <v>3852.6681797027245</v>
      </c>
      <c r="J561" s="219">
        <f ca="1">SUM(N2O_CALC[[#This Row],[R1]],N2O_CALC[[#This Row],[R2]],N2O_CALC[[#This Row],[R3]],N2O_CALC[[#This Row],[R4]])/N2O_PARAMS[emis2conc]</f>
        <v>893.28551367777379</v>
      </c>
      <c r="K561" s="221">
        <f ca="1">N2O_CALC[[#This Row],[alpha]]*N2O_PARAMS[tau1]</f>
        <v>59.526416238561026</v>
      </c>
      <c r="L561" s="221">
        <f ca="1">SUM(N2O_CALC[[#This Row],[R1]],N2O_CALC[[#This Row],[R2]],N2O_CALC[[#This Row],[R3]],N2O_CALC[[#This Row],[R4]])+N2O_PARAMS[PI_CONC]</f>
        <v>452.53214376765663</v>
      </c>
      <c r="M561" s="221">
        <f ca="1">N2O_PARAMS[f0]*LN(N2O_CALC[[#This Row],[CONC]]/N2O_PARAMS[PI_CONC])+N2O_PARAMS[f1]*(N2O_CALC[[#This Row],[CONC]]-N2O_PARAMS[PI_CONC])+N2O_PARAMS[f2]*(SQRT(N2O_CALC[[#This Row],[CONC]])-SQRT(N2O_PARAMS[PI_CONC]))</f>
        <v>0.57001095251532896</v>
      </c>
    </row>
    <row r="562" spans="1:13" s="154" customFormat="1" x14ac:dyDescent="0.2">
      <c r="A562" s="215">
        <v>2315</v>
      </c>
      <c r="B562" s="217">
        <f ca="1">SUMIFS(INPUT_EM[N2O],INPUT_EM[YEAR],N2O_CALC[[#This Row],[YEAR]])</f>
        <v>13.343999999999999</v>
      </c>
      <c r="C562" s="217">
        <f ca="1">SUMIFS(N2O_CALC[EMS],N2O_CALC[YEAR],"&lt;="&amp;N2O_CALC[[#This Row],[YEAR]])</f>
        <v>4759.2976933804985</v>
      </c>
      <c r="D5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108082752262305</v>
      </c>
      <c r="E5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9.19548631568483</v>
      </c>
      <c r="F5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2" s="219">
        <f ca="1">SUMIFS(N2O_CALC[EMS],N2O_CALC[YEAR],"&lt;="&amp;N2O_CALC[[#This Row],[YEAR]])-SUM(N2O_CALC[[#This Row],[R1]],N2O_CALC[[#This Row],[R2]],N2O_CALC[[#This Row],[R3]],N2O_CALC[[#This Row],[R4]])/N2O_PARAMS[emis2conc]</f>
        <v>3867.6872626076965</v>
      </c>
      <c r="J562" s="219">
        <f ca="1">SUM(N2O_CALC[[#This Row],[R1]],N2O_CALC[[#This Row],[R2]],N2O_CALC[[#This Row],[R3]],N2O_CALC[[#This Row],[R4]])/N2O_PARAMS[emis2conc]</f>
        <v>891.61043077280215</v>
      </c>
      <c r="K562" s="221">
        <f ca="1">N2O_CALC[[#This Row],[alpha]]*N2O_PARAMS[tau1]</f>
        <v>59.420780130237389</v>
      </c>
      <c r="L562" s="221">
        <f ca="1">SUM(N2O_CALC[[#This Row],[R1]],N2O_CALC[[#This Row],[R2]],N2O_CALC[[#This Row],[R3]],N2O_CALC[[#This Row],[R4]])+N2O_PARAMS[PI_CONC]</f>
        <v>452.19548631568483</v>
      </c>
      <c r="M562" s="221">
        <f ca="1">N2O_PARAMS[f0]*LN(N2O_CALC[[#This Row],[CONC]]/N2O_PARAMS[PI_CONC])+N2O_PARAMS[f1]*(N2O_CALC[[#This Row],[CONC]]-N2O_PARAMS[PI_CONC])+N2O_PARAMS[f2]*(SQRT(N2O_CALC[[#This Row],[CONC]])-SQRT(N2O_PARAMS[PI_CONC]))</f>
        <v>0.56906123256535168</v>
      </c>
    </row>
    <row r="563" spans="1:13" s="154" customFormat="1" x14ac:dyDescent="0.2">
      <c r="A563" s="215">
        <v>2316</v>
      </c>
      <c r="B563" s="217">
        <f ca="1">SUMIFS(INPUT_EM[N2O],INPUT_EM[YEAR],N2O_CALC[[#This Row],[YEAR]])</f>
        <v>13.343999999999999</v>
      </c>
      <c r="C563" s="217">
        <f ca="1">SUMIFS(N2O_CALC[EMS],N2O_CALC[YEAR],"&lt;="&amp;N2O_CALC[[#This Row],[YEAR]])</f>
        <v>4772.6416933804985</v>
      </c>
      <c r="D5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902111607686111</v>
      </c>
      <c r="E5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8.85914682483485</v>
      </c>
      <c r="F5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3" s="219">
        <f ca="1">SUMIFS(N2O_CALC[EMS],N2O_CALC[YEAR],"&lt;="&amp;N2O_CALC[[#This Row],[YEAR]])-SUM(N2O_CALC[[#This Row],[R1]],N2O_CALC[[#This Row],[R2]],N2O_CALC[[#This Row],[R3]],N2O_CALC[[#This Row],[R4]])/N2O_PARAMS[emis2conc]</f>
        <v>3882.7047634557834</v>
      </c>
      <c r="J563" s="219">
        <f ca="1">SUM(N2O_CALC[[#This Row],[R1]],N2O_CALC[[#This Row],[R2]],N2O_CALC[[#This Row],[R3]],N2O_CALC[[#This Row],[R4]])/N2O_PARAMS[emis2conc]</f>
        <v>889.93692992471517</v>
      </c>
      <c r="K563" s="221">
        <f ca="1">N2O_CALC[[#This Row],[alpha]]*N2O_PARAMS[tau1]</f>
        <v>59.31555045300194</v>
      </c>
      <c r="L563" s="221">
        <f ca="1">SUM(N2O_CALC[[#This Row],[R1]],N2O_CALC[[#This Row],[R2]],N2O_CALC[[#This Row],[R3]],N2O_CALC[[#This Row],[R4]])+N2O_PARAMS[PI_CONC]</f>
        <v>451.85914682483485</v>
      </c>
      <c r="M563" s="221">
        <f ca="1">N2O_PARAMS[f0]*LN(N2O_CALC[[#This Row],[CONC]]/N2O_PARAMS[PI_CONC])+N2O_PARAMS[f1]*(N2O_CALC[[#This Row],[CONC]]-N2O_PARAMS[PI_CONC])+N2O_PARAMS[f2]*(SQRT(N2O_CALC[[#This Row],[CONC]])-SQRT(N2O_PARAMS[PI_CONC]))</f>
        <v>0.56811205649645913</v>
      </c>
    </row>
    <row r="564" spans="1:13" s="154" customFormat="1" x14ac:dyDescent="0.2">
      <c r="A564" s="215">
        <v>2317</v>
      </c>
      <c r="B564" s="217">
        <f ca="1">SUMIFS(INPUT_EM[N2O],INPUT_EM[YEAR],N2O_CALC[[#This Row],[YEAR]])</f>
        <v>13.343999999999999</v>
      </c>
      <c r="C564" s="217">
        <f ca="1">SUMIFS(N2O_CALC[EMS],N2O_CALC[YEAR],"&lt;="&amp;N2O_CALC[[#This Row],[YEAR]])</f>
        <v>4785.9856933804986</v>
      </c>
      <c r="D5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934486901290908</v>
      </c>
      <c r="E5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8.52314173039761</v>
      </c>
      <c r="F5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4" s="219">
        <f ca="1">SUMIFS(N2O_CALC[EMS],N2O_CALC[YEAR],"&lt;="&amp;N2O_CALC[[#This Row],[YEAR]])-SUM(N2O_CALC[[#This Row],[R1]],N2O_CALC[[#This Row],[R2]],N2O_CALC[[#This Row],[R3]],N2O_CALC[[#This Row],[R4]])/N2O_PARAMS[emis2conc]</f>
        <v>3897.7206004710597</v>
      </c>
      <c r="J564" s="219">
        <f ca="1">SUM(N2O_CALC[[#This Row],[R1]],N2O_CALC[[#This Row],[R2]],N2O_CALC[[#This Row],[R3]],N2O_CALC[[#This Row],[R4]])/N2O_PARAMS[emis2conc]</f>
        <v>888.26509290943864</v>
      </c>
      <c r="K564" s="221">
        <f ca="1">N2O_CALC[[#This Row],[alpha]]*N2O_PARAMS[tau1]</f>
        <v>59.210729150561995</v>
      </c>
      <c r="L564" s="221">
        <f ca="1">SUM(N2O_CALC[[#This Row],[R1]],N2O_CALC[[#This Row],[R2]],N2O_CALC[[#This Row],[R3]],N2O_CALC[[#This Row],[R4]])+N2O_PARAMS[PI_CONC]</f>
        <v>451.52314173039758</v>
      </c>
      <c r="M564" s="221">
        <f ca="1">N2O_PARAMS[f0]*LN(N2O_CALC[[#This Row],[CONC]]/N2O_PARAMS[PI_CONC])+N2O_PARAMS[f1]*(N2O_CALC[[#This Row],[CONC]]-N2O_PARAMS[PI_CONC])+N2O_PARAMS[f2]*(SQRT(N2O_CALC[[#This Row],[CONC]])-SQRT(N2O_PARAMS[PI_CONC]))</f>
        <v>0.56716347132356815</v>
      </c>
    </row>
    <row r="565" spans="1:13" s="154" customFormat="1" x14ac:dyDescent="0.2">
      <c r="A565" s="215">
        <v>2318</v>
      </c>
      <c r="B565" s="217">
        <f ca="1">SUMIFS(INPUT_EM[N2O],INPUT_EM[YEAR],N2O_CALC[[#This Row],[YEAR]])</f>
        <v>13.343999999999999</v>
      </c>
      <c r="C565" s="217">
        <f ca="1">SUMIFS(N2O_CALC[EMS],N2O_CALC[YEAR],"&lt;="&amp;N2O_CALC[[#This Row],[YEAR]])</f>
        <v>4799.3296933804986</v>
      </c>
      <c r="D5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848196808265876</v>
      </c>
      <c r="E5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8.187487368717</v>
      </c>
      <c r="F5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5" s="219">
        <f ca="1">SUMIFS(N2O_CALC[EMS],N2O_CALC[YEAR],"&lt;="&amp;N2O_CALC[[#This Row],[YEAR]])-SUM(N2O_CALC[[#This Row],[R1]],N2O_CALC[[#This Row],[R2]],N2O_CALC[[#This Row],[R3]],N2O_CALC[[#This Row],[R4]])/N2O_PARAMS[emis2conc]</f>
        <v>3912.7346923699238</v>
      </c>
      <c r="J565" s="219">
        <f ca="1">SUM(N2O_CALC[[#This Row],[R1]],N2O_CALC[[#This Row],[R2]],N2O_CALC[[#This Row],[R3]],N2O_CALC[[#This Row],[R4]])/N2O_PARAMS[emis2conc]</f>
        <v>886.59500101057472</v>
      </c>
      <c r="K565" s="221">
        <f ca="1">N2O_CALC[[#This Row],[alpha]]*N2O_PARAMS[tau1]</f>
        <v>59.106318138001711</v>
      </c>
      <c r="L565" s="221">
        <f ca="1">SUM(N2O_CALC[[#This Row],[R1]],N2O_CALC[[#This Row],[R2]],N2O_CALC[[#This Row],[R3]],N2O_CALC[[#This Row],[R4]])+N2O_PARAMS[PI_CONC]</f>
        <v>451.18748736871703</v>
      </c>
      <c r="M565" s="221">
        <f ca="1">N2O_PARAMS[f0]*LN(N2O_CALC[[#This Row],[CONC]]/N2O_PARAMS[PI_CONC])+N2O_PARAMS[f1]*(N2O_CALC[[#This Row],[CONC]]-N2O_PARAMS[PI_CONC])+N2O_PARAMS[f2]*(SQRT(N2O_CALC[[#This Row],[CONC]])-SQRT(N2O_PARAMS[PI_CONC]))</f>
        <v>0.56621552385169582</v>
      </c>
    </row>
    <row r="566" spans="1:13" s="154" customFormat="1" x14ac:dyDescent="0.2">
      <c r="A566" s="215">
        <v>2319</v>
      </c>
      <c r="B566" s="217">
        <f ca="1">SUMIFS(INPUT_EM[N2O],INPUT_EM[YEAR],N2O_CALC[[#This Row],[YEAR]])</f>
        <v>13.343999999999999</v>
      </c>
      <c r="C566" s="217">
        <f ca="1">SUMIFS(N2O_CALC[EMS],N2O_CALC[YEAR],"&lt;="&amp;N2O_CALC[[#This Row],[YEAR]])</f>
        <v>4812.6736933804987</v>
      </c>
      <c r="D5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76224735748389</v>
      </c>
      <c r="E5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7.85219997602493</v>
      </c>
      <c r="F5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6" s="219">
        <f ca="1">SUMIFS(N2O_CALC[EMS],N2O_CALC[YEAR],"&lt;="&amp;N2O_CALC[[#This Row],[YEAR]])-SUM(N2O_CALC[[#This Row],[R1]],N2O_CALC[[#This Row],[R2]],N2O_CALC[[#This Row],[R3]],N2O_CALC[[#This Row],[R4]])/N2O_PARAMS[emis2conc]</f>
        <v>3927.7469583668935</v>
      </c>
      <c r="J566" s="219">
        <f ca="1">SUM(N2O_CALC[[#This Row],[R1]],N2O_CALC[[#This Row],[R2]],N2O_CALC[[#This Row],[R3]],N2O_CALC[[#This Row],[R4]])/N2O_PARAMS[emis2conc]</f>
        <v>884.92673501360525</v>
      </c>
      <c r="K566" s="221">
        <f ca="1">N2O_CALC[[#This Row],[alpha]]*N2O_PARAMS[tau1]</f>
        <v>59.002319302555506</v>
      </c>
      <c r="L566" s="221">
        <f ca="1">SUM(N2O_CALC[[#This Row],[R1]],N2O_CALC[[#This Row],[R2]],N2O_CALC[[#This Row],[R3]],N2O_CALC[[#This Row],[R4]])+N2O_PARAMS[PI_CONC]</f>
        <v>450.85219997602496</v>
      </c>
      <c r="M566" s="221">
        <f ca="1">N2O_PARAMS[f0]*LN(N2O_CALC[[#This Row],[CONC]]/N2O_PARAMS[PI_CONC])+N2O_PARAMS[f1]*(N2O_CALC[[#This Row],[CONC]]-N2O_PARAMS[PI_CONC])+N2O_PARAMS[f2]*(SQRT(N2O_CALC[[#This Row],[CONC]])-SQRT(N2O_PARAMS[PI_CONC]))</f>
        <v>0.56526826067216329</v>
      </c>
    </row>
    <row r="567" spans="1:13" s="154" customFormat="1" x14ac:dyDescent="0.2">
      <c r="A567" s="215">
        <v>2320</v>
      </c>
      <c r="B567" s="217">
        <f ca="1">SUMIFS(INPUT_EM[N2O],INPUT_EM[YEAR],N2O_CALC[[#This Row],[YEAR]])</f>
        <v>13.343999999999999</v>
      </c>
      <c r="C567" s="217">
        <f ca="1">SUMIFS(N2O_CALC[EMS],N2O_CALC[YEAR],"&lt;="&amp;N2O_CALC[[#This Row],[YEAR]])</f>
        <v>4826.0176933804987</v>
      </c>
      <c r="D5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676640083957456</v>
      </c>
      <c r="E5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7.51729568718571</v>
      </c>
      <c r="F5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7" s="219">
        <f ca="1">SUMIFS(N2O_CALC[EMS],N2O_CALC[YEAR],"&lt;="&amp;N2O_CALC[[#This Row],[YEAR]])-SUM(N2O_CALC[[#This Row],[R1]],N2O_CALC[[#This Row],[R2]],N2O_CALC[[#This Row],[R3]],N2O_CALC[[#This Row],[R4]])/N2O_PARAMS[emis2conc]</f>
        <v>3942.7573181808543</v>
      </c>
      <c r="J567" s="219">
        <f ca="1">SUM(N2O_CALC[[#This Row],[R1]],N2O_CALC[[#This Row],[R2]],N2O_CALC[[#This Row],[R3]],N2O_CALC[[#This Row],[R4]])/N2O_PARAMS[emis2conc]</f>
        <v>883.2603751996445</v>
      </c>
      <c r="K567" s="221">
        <f ca="1">N2O_CALC[[#This Row],[alpha]]*N2O_PARAMS[tau1]</f>
        <v>58.898734501588521</v>
      </c>
      <c r="L567" s="221">
        <f ca="1">SUM(N2O_CALC[[#This Row],[R1]],N2O_CALC[[#This Row],[R2]],N2O_CALC[[#This Row],[R3]],N2O_CALC[[#This Row],[R4]])+N2O_PARAMS[PI_CONC]</f>
        <v>450.51729568718571</v>
      </c>
      <c r="M567" s="221">
        <f ca="1">N2O_PARAMS[f0]*LN(N2O_CALC[[#This Row],[CONC]]/N2O_PARAMS[PI_CONC])+N2O_PARAMS[f1]*(N2O_CALC[[#This Row],[CONC]]-N2O_PARAMS[PI_CONC])+N2O_PARAMS[f2]*(SQRT(N2O_CALC[[#This Row],[CONC]])-SQRT(N2O_PARAMS[PI_CONC]))</f>
        <v>0.56432172815852921</v>
      </c>
    </row>
    <row r="568" spans="1:13" s="154" customFormat="1" x14ac:dyDescent="0.2">
      <c r="A568" s="215">
        <v>2321</v>
      </c>
      <c r="B568" s="217">
        <f ca="1">SUMIFS(INPUT_EM[N2O],INPUT_EM[YEAR],N2O_CALC[[#This Row],[YEAR]])</f>
        <v>13.343999999999999</v>
      </c>
      <c r="C568" s="217">
        <f ca="1">SUMIFS(N2O_CALC[EMS],N2O_CALC[YEAR],"&lt;="&amp;N2O_CALC[[#This Row],[YEAR]])</f>
        <v>4839.3616933804988</v>
      </c>
      <c r="D5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591376498578831</v>
      </c>
      <c r="E5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7.18279053448813</v>
      </c>
      <c r="F5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8" s="219">
        <f ca="1">SUMIFS(N2O_CALC[EMS],N2O_CALC[YEAR],"&lt;="&amp;N2O_CALC[[#This Row],[YEAR]])-SUM(N2O_CALC[[#This Row],[R1]],N2O_CALC[[#This Row],[R2]],N2O_CALC[[#This Row],[R3]],N2O_CALC[[#This Row],[R4]])/N2O_PARAMS[emis2conc]</f>
        <v>3957.7656920410695</v>
      </c>
      <c r="J568" s="219">
        <f ca="1">SUM(N2O_CALC[[#This Row],[R1]],N2O_CALC[[#This Row],[R2]],N2O_CALC[[#This Row],[R3]],N2O_CALC[[#This Row],[R4]])/N2O_PARAMS[emis2conc]</f>
        <v>881.59600133942911</v>
      </c>
      <c r="K568" s="221">
        <f ca="1">N2O_CALC[[#This Row],[alpha]]*N2O_PARAMS[tau1]</f>
        <v>58.795565563280384</v>
      </c>
      <c r="L568" s="221">
        <f ca="1">SUM(N2O_CALC[[#This Row],[R1]],N2O_CALC[[#This Row],[R2]],N2O_CALC[[#This Row],[R3]],N2O_CALC[[#This Row],[R4]])+N2O_PARAMS[PI_CONC]</f>
        <v>450.18279053448816</v>
      </c>
      <c r="M568" s="221">
        <f ca="1">N2O_PARAMS[f0]*LN(N2O_CALC[[#This Row],[CONC]]/N2O_PARAMS[PI_CONC])+N2O_PARAMS[f1]*(N2O_CALC[[#This Row],[CONC]]-N2O_PARAMS[PI_CONC])+N2O_PARAMS[f2]*(SQRT(N2O_CALC[[#This Row],[CONC]])-SQRT(N2O_PARAMS[PI_CONC]))</f>
        <v>0.56337597246263904</v>
      </c>
    </row>
    <row r="569" spans="1:13" s="154" customFormat="1" x14ac:dyDescent="0.2">
      <c r="A569" s="215">
        <v>2322</v>
      </c>
      <c r="B569" s="217">
        <f ca="1">SUMIFS(INPUT_EM[N2O],INPUT_EM[YEAR],N2O_CALC[[#This Row],[YEAR]])</f>
        <v>13.343999999999999</v>
      </c>
      <c r="C569" s="217">
        <f ca="1">SUMIFS(N2O_CALC[EMS],N2O_CALC[YEAR],"&lt;="&amp;N2O_CALC[[#This Row],[YEAR]])</f>
        <v>4852.7056933804988</v>
      </c>
      <c r="D5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50645808692251</v>
      </c>
      <c r="E5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6.84870044637702</v>
      </c>
      <c r="F5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69" s="219">
        <f ca="1">SUMIFS(N2O_CALC[EMS],N2O_CALC[YEAR],"&lt;="&amp;N2O_CALC[[#This Row],[YEAR]])-SUM(N2O_CALC[[#This Row],[R1]],N2O_CALC[[#This Row],[R2]],N2O_CALC[[#This Row],[R3]],N2O_CALC[[#This Row],[R4]])/N2O_PARAMS[emis2conc]</f>
        <v>3972.7720006934924</v>
      </c>
      <c r="J569" s="219">
        <f ca="1">SUM(N2O_CALC[[#This Row],[R1]],N2O_CALC[[#This Row],[R2]],N2O_CALC[[#This Row],[R3]],N2O_CALC[[#This Row],[R4]])/N2O_PARAMS[emis2conc]</f>
        <v>879.93369268700633</v>
      </c>
      <c r="K569" s="221">
        <f ca="1">N2O_CALC[[#This Row],[alpha]]*N2O_PARAMS[tau1]</f>
        <v>58.69281428517624</v>
      </c>
      <c r="L569" s="221">
        <f ca="1">SUM(N2O_CALC[[#This Row],[R1]],N2O_CALC[[#This Row],[R2]],N2O_CALC[[#This Row],[R3]],N2O_CALC[[#This Row],[R4]])+N2O_PARAMS[PI_CONC]</f>
        <v>449.84870044637705</v>
      </c>
      <c r="M569" s="221">
        <f ca="1">N2O_PARAMS[f0]*LN(N2O_CALC[[#This Row],[CONC]]/N2O_PARAMS[PI_CONC])+N2O_PARAMS[f1]*(N2O_CALC[[#This Row],[CONC]]-N2O_PARAMS[PI_CONC])+N2O_PARAMS[f2]*(SQRT(N2O_CALC[[#This Row],[CONC]])-SQRT(N2O_PARAMS[PI_CONC]))</f>
        <v>0.56243103951048878</v>
      </c>
    </row>
    <row r="570" spans="1:13" s="154" customFormat="1" x14ac:dyDescent="0.2">
      <c r="A570" s="215">
        <v>2323</v>
      </c>
      <c r="B570" s="217">
        <f ca="1">SUMIFS(INPUT_EM[N2O],INPUT_EM[YEAR],N2O_CALC[[#This Row],[YEAR]])</f>
        <v>13.343999999999999</v>
      </c>
      <c r="C570" s="217">
        <f ca="1">SUMIFS(N2O_CALC[EMS],N2O_CALC[YEAR],"&lt;="&amp;N2O_CALC[[#This Row],[YEAR]])</f>
        <v>4866.0496933804989</v>
      </c>
      <c r="D5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421886308245954</v>
      </c>
      <c r="E5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6.51504124613669</v>
      </c>
      <c r="F5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0" s="219">
        <f ca="1">SUMIFS(N2O_CALC[EMS],N2O_CALC[YEAR],"&lt;="&amp;N2O_CALC[[#This Row],[YEAR]])-SUM(N2O_CALC[[#This Row],[R1]],N2O_CALC[[#This Row],[R2]],N2O_CALC[[#This Row],[R3]],N2O_CALC[[#This Row],[R4]])/N2O_PARAMS[emis2conc]</f>
        <v>3987.7761654073151</v>
      </c>
      <c r="J570" s="219">
        <f ca="1">SUM(N2O_CALC[[#This Row],[R1]],N2O_CALC[[#This Row],[R2]],N2O_CALC[[#This Row],[R3]],N2O_CALC[[#This Row],[R4]])/N2O_PARAMS[emis2conc]</f>
        <v>878.27352797318372</v>
      </c>
      <c r="K570" s="221">
        <f ca="1">N2O_CALC[[#This Row],[alpha]]*N2O_PARAMS[tau1]</f>
        <v>58.590482432977602</v>
      </c>
      <c r="L570" s="221">
        <f ca="1">SUM(N2O_CALC[[#This Row],[R1]],N2O_CALC[[#This Row],[R2]],N2O_CALC[[#This Row],[R3]],N2O_CALC[[#This Row],[R4]])+N2O_PARAMS[PI_CONC]</f>
        <v>449.51504124613666</v>
      </c>
      <c r="M570" s="221">
        <f ca="1">N2O_PARAMS[f0]*LN(N2O_CALC[[#This Row],[CONC]]/N2O_PARAMS[PI_CONC])+N2O_PARAMS[f1]*(N2O_CALC[[#This Row],[CONC]]-N2O_PARAMS[PI_CONC])+N2O_PARAMS[f2]*(SQRT(N2O_CALC[[#This Row],[CONC]])-SQRT(N2O_PARAMS[PI_CONC]))</f>
        <v>0.56148697499793365</v>
      </c>
    </row>
    <row r="571" spans="1:13" s="154" customFormat="1" x14ac:dyDescent="0.2">
      <c r="A571" s="215">
        <v>2324</v>
      </c>
      <c r="B571" s="217">
        <f ca="1">SUMIFS(INPUT_EM[N2O],INPUT_EM[YEAR],N2O_CALC[[#This Row],[YEAR]])</f>
        <v>13.343999999999999</v>
      </c>
      <c r="C571" s="217">
        <f ca="1">SUMIFS(N2O_CALC[EMS],N2O_CALC[YEAR],"&lt;="&amp;N2O_CALC[[#This Row],[YEAR]])</f>
        <v>4879.3936933804989</v>
      </c>
      <c r="D5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337662596089442</v>
      </c>
      <c r="E5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6.1818286506263</v>
      </c>
      <c r="F5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1" s="219">
        <f ca="1">SUMIFS(N2O_CALC[EMS],N2O_CALC[YEAR],"&lt;="&amp;N2O_CALC[[#This Row],[YEAR]])-SUM(N2O_CALC[[#This Row],[R1]],N2O_CALC[[#This Row],[R2]],N2O_CALC[[#This Row],[R3]],N2O_CALC[[#This Row],[R4]])/N2O_PARAMS[emis2conc]</f>
        <v>4002.7781079812621</v>
      </c>
      <c r="J571" s="219">
        <f ca="1">SUM(N2O_CALC[[#This Row],[R1]],N2O_CALC[[#This Row],[R2]],N2O_CALC[[#This Row],[R3]],N2O_CALC[[#This Row],[R4]])/N2O_PARAMS[emis2conc]</f>
        <v>876.61558539923658</v>
      </c>
      <c r="K571" s="221">
        <f ca="1">N2O_CALC[[#This Row],[alpha]]*N2O_PARAMS[tau1]</f>
        <v>58.488571741268224</v>
      </c>
      <c r="L571" s="221">
        <f ca="1">SUM(N2O_CALC[[#This Row],[R1]],N2O_CALC[[#This Row],[R2]],N2O_CALC[[#This Row],[R3]],N2O_CALC[[#This Row],[R4]])+N2O_PARAMS[PI_CONC]</f>
        <v>449.1818286506263</v>
      </c>
      <c r="M571" s="221">
        <f ca="1">N2O_PARAMS[f0]*LN(N2O_CALC[[#This Row],[CONC]]/N2O_PARAMS[PI_CONC])+N2O_PARAMS[f1]*(N2O_CALC[[#This Row],[CONC]]-N2O_PARAMS[PI_CONC])+N2O_PARAMS[f2]*(SQRT(N2O_CALC[[#This Row],[CONC]])-SQRT(N2O_PARAMS[PI_CONC]))</f>
        <v>0.56054382438653005</v>
      </c>
    </row>
    <row r="572" spans="1:13" s="154" customFormat="1" x14ac:dyDescent="0.2">
      <c r="A572" s="215">
        <v>2325</v>
      </c>
      <c r="B572" s="217">
        <f ca="1">SUMIFS(INPUT_EM[N2O],INPUT_EM[YEAR],N2O_CALC[[#This Row],[YEAR]])</f>
        <v>13.343999999999999</v>
      </c>
      <c r="C572" s="217">
        <f ca="1">SUMIFS(N2O_CALC[EMS],N2O_CALC[YEAR],"&lt;="&amp;N2O_CALC[[#This Row],[YEAR]])</f>
        <v>4892.737693380499</v>
      </c>
      <c r="D5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253788356658489</v>
      </c>
      <c r="E5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5.84907826892967</v>
      </c>
      <c r="F5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2" s="219">
        <f ca="1">SUMIFS(N2O_CALC[EMS],N2O_CALC[YEAR],"&lt;="&amp;N2O_CALC[[#This Row],[YEAR]])-SUM(N2O_CALC[[#This Row],[R1]],N2O_CALC[[#This Row],[R2]],N2O_CALC[[#This Row],[R3]],N2O_CALC[[#This Row],[R4]])/N2O_PARAMS[emis2conc]</f>
        <v>4017.7777507503088</v>
      </c>
      <c r="J572" s="219">
        <f ca="1">SUM(N2O_CALC[[#This Row],[R1]],N2O_CALC[[#This Row],[R2]],N2O_CALC[[#This Row],[R3]],N2O_CALC[[#This Row],[R4]])/N2O_PARAMS[emis2conc]</f>
        <v>874.95994263018997</v>
      </c>
      <c r="K572" s="221">
        <f ca="1">N2O_CALC[[#This Row],[alpha]]*N2O_PARAMS[tau1]</f>
        <v>58.387083911556772</v>
      </c>
      <c r="L572" s="221">
        <f ca="1">SUM(N2O_CALC[[#This Row],[R1]],N2O_CALC[[#This Row],[R2]],N2O_CALC[[#This Row],[R3]],N2O_CALC[[#This Row],[R4]])+N2O_PARAMS[PI_CONC]</f>
        <v>448.8490782689297</v>
      </c>
      <c r="M572" s="221">
        <f ca="1">N2O_PARAMS[f0]*LN(N2O_CALC[[#This Row],[CONC]]/N2O_PARAMS[PI_CONC])+N2O_PARAMS[f1]*(N2O_CALC[[#This Row],[CONC]]-N2O_PARAMS[PI_CONC])+N2O_PARAMS[f2]*(SQRT(N2O_CALC[[#This Row],[CONC]])-SQRT(N2O_PARAMS[PI_CONC]))</f>
        <v>0.55960163289911558</v>
      </c>
    </row>
    <row r="573" spans="1:13" s="154" customFormat="1" x14ac:dyDescent="0.2">
      <c r="A573" s="215">
        <v>2326</v>
      </c>
      <c r="B573" s="217">
        <f ca="1">SUMIFS(INPUT_EM[N2O],INPUT_EM[YEAR],N2O_CALC[[#This Row],[YEAR]])</f>
        <v>13.343999999999999</v>
      </c>
      <c r="C573" s="217">
        <f ca="1">SUMIFS(N2O_CALC[EMS],N2O_CALC[YEAR],"&lt;="&amp;N2O_CALC[[#This Row],[YEAR]])</f>
        <v>4906.081693380499</v>
      </c>
      <c r="D5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170264969490217</v>
      </c>
      <c r="E5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5.51680560106203</v>
      </c>
      <c r="F5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3" s="219">
        <f ca="1">SUMIFS(N2O_CALC[EMS],N2O_CALC[YEAR],"&lt;="&amp;N2O_CALC[[#This Row],[YEAR]])-SUM(N2O_CALC[[#This Row],[R1]],N2O_CALC[[#This Row],[R2]],N2O_CALC[[#This Row],[R3]],N2O_CALC[[#This Row],[R4]])/N2O_PARAMS[emis2conc]</f>
        <v>4032.7750165921148</v>
      </c>
      <c r="J573" s="219">
        <f ca="1">SUM(N2O_CALC[[#This Row],[R1]],N2O_CALC[[#This Row],[R2]],N2O_CALC[[#This Row],[R3]],N2O_CALC[[#This Row],[R4]])/N2O_PARAMS[emis2conc]</f>
        <v>873.30667678838415</v>
      </c>
      <c r="K573" s="221">
        <f ca="1">N2O_CALC[[#This Row],[alpha]]*N2O_PARAMS[tau1]</f>
        <v>58.28602061308316</v>
      </c>
      <c r="L573" s="221">
        <f ca="1">SUM(N2O_CALC[[#This Row],[R1]],N2O_CALC[[#This Row],[R2]],N2O_CALC[[#This Row],[R3]],N2O_CALC[[#This Row],[R4]])+N2O_PARAMS[PI_CONC]</f>
        <v>448.51680560106206</v>
      </c>
      <c r="M573" s="221">
        <f ca="1">N2O_PARAMS[f0]*LN(N2O_CALC[[#This Row],[CONC]]/N2O_PARAMS[PI_CONC])+N2O_PARAMS[f1]*(N2O_CALC[[#This Row],[CONC]]-N2O_PARAMS[PI_CONC])+N2O_PARAMS[f2]*(SQRT(N2O_CALC[[#This Row],[CONC]])-SQRT(N2O_PARAMS[PI_CONC]))</f>
        <v>0.5586604455155374</v>
      </c>
    </row>
    <row r="574" spans="1:13" s="154" customFormat="1" x14ac:dyDescent="0.2">
      <c r="A574" s="215">
        <v>2327</v>
      </c>
      <c r="B574" s="217">
        <f ca="1">SUMIFS(INPUT_EM[N2O],INPUT_EM[YEAR],N2O_CALC[[#This Row],[YEAR]])</f>
        <v>13.343999999999999</v>
      </c>
      <c r="C574" s="217">
        <f ca="1">SUMIFS(N2O_CALC[EMS],N2O_CALC[YEAR],"&lt;="&amp;N2O_CALC[[#This Row],[YEAR]])</f>
        <v>4919.4256933804991</v>
      </c>
      <c r="D5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87093786383078</v>
      </c>
      <c r="E5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5.18502603662589</v>
      </c>
      <c r="F5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4" s="219">
        <f ca="1">SUMIFS(N2O_CALC[EMS],N2O_CALC[YEAR],"&lt;="&amp;N2O_CALC[[#This Row],[YEAR]])-SUM(N2O_CALC[[#This Row],[R1]],N2O_CALC[[#This Row],[R2]],N2O_CALC[[#This Row],[R3]],N2O_CALC[[#This Row],[R4]])/N2O_PARAMS[emis2conc]</f>
        <v>4047.7698289337127</v>
      </c>
      <c r="J574" s="219">
        <f ca="1">SUM(N2O_CALC[[#This Row],[R1]],N2O_CALC[[#This Row],[R2]],N2O_CALC[[#This Row],[R3]],N2O_CALC[[#This Row],[R4]])/N2O_PARAMS[emis2conc]</f>
        <v>871.6558644467865</v>
      </c>
      <c r="K574" s="221">
        <f ca="1">N2O_CALC[[#This Row],[alpha]]*N2O_PARAMS[tau1]</f>
        <v>58.185383481523523</v>
      </c>
      <c r="L574" s="221">
        <f ca="1">SUM(N2O_CALC[[#This Row],[R1]],N2O_CALC[[#This Row],[R2]],N2O_CALC[[#This Row],[R3]],N2O_CALC[[#This Row],[R4]])+N2O_PARAMS[PI_CONC]</f>
        <v>448.18502603662591</v>
      </c>
      <c r="M574" s="221">
        <f ca="1">N2O_PARAMS[f0]*LN(N2O_CALC[[#This Row],[CONC]]/N2O_PARAMS[PI_CONC])+N2O_PARAMS[f1]*(N2O_CALC[[#This Row],[CONC]]-N2O_PARAMS[PI_CONC])+N2O_PARAMS[f2]*(SQRT(N2O_CALC[[#This Row],[CONC]])-SQRT(N2O_PARAMS[PI_CONC]))</f>
        <v>0.55772030696821717</v>
      </c>
    </row>
    <row r="575" spans="1:13" s="154" customFormat="1" x14ac:dyDescent="0.2">
      <c r="A575" s="215">
        <v>2328</v>
      </c>
      <c r="B575" s="217">
        <f ca="1">SUMIFS(INPUT_EM[N2O],INPUT_EM[YEAR],N2O_CALC[[#This Row],[YEAR]])</f>
        <v>13.343999999999999</v>
      </c>
      <c r="C575" s="217">
        <f ca="1">SUMIFS(N2O_CALC[EMS],N2O_CALC[YEAR],"&lt;="&amp;N2O_CALC[[#This Row],[YEAR]])</f>
        <v>4932.7696933804991</v>
      </c>
      <c r="D5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8004276130557721</v>
      </c>
      <c r="E5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4.85375485343104</v>
      </c>
      <c r="F5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5" s="219">
        <f ca="1">SUMIFS(N2O_CALC[EMS],N2O_CALC[YEAR],"&lt;="&amp;N2O_CALC[[#This Row],[YEAR]])-SUM(N2O_CALC[[#This Row],[R1]],N2O_CALC[[#This Row],[R2]],N2O_CALC[[#This Row],[R3]],N2O_CALC[[#This Row],[R4]])/N2O_PARAMS[emis2conc]</f>
        <v>4062.762111758374</v>
      </c>
      <c r="J575" s="219">
        <f ca="1">SUM(N2O_CALC[[#This Row],[R1]],N2O_CALC[[#This Row],[R2]],N2O_CALC[[#This Row],[R3]],N2O_CALC[[#This Row],[R4]])/N2O_PARAMS[emis2conc]</f>
        <v>870.00758162212526</v>
      </c>
      <c r="K575" s="221">
        <f ca="1">N2O_CALC[[#This Row],[alpha]]*N2O_PARAMS[tau1]</f>
        <v>58.085174117974844</v>
      </c>
      <c r="L575" s="221">
        <f ca="1">SUM(N2O_CALC[[#This Row],[R1]],N2O_CALC[[#This Row],[R2]],N2O_CALC[[#This Row],[R3]],N2O_CALC[[#This Row],[R4]])+N2O_PARAMS[PI_CONC]</f>
        <v>447.85375485343104</v>
      </c>
      <c r="M575" s="221">
        <f ca="1">N2O_PARAMS[f0]*LN(N2O_CALC[[#This Row],[CONC]]/N2O_PARAMS[PI_CONC])+N2O_PARAMS[f1]*(N2O_CALC[[#This Row],[CONC]]-N2O_PARAMS[PI_CONC])+N2O_PARAMS[f2]*(SQRT(N2O_CALC[[#This Row],[CONC]])-SQRT(N2O_PARAMS[PI_CONC]))</f>
        <v>0.55678126173759979</v>
      </c>
    </row>
    <row r="576" spans="1:13" s="154" customFormat="1" x14ac:dyDescent="0.2">
      <c r="A576" s="215">
        <v>2329</v>
      </c>
      <c r="B576" s="217">
        <f ca="1">SUMIFS(INPUT_EM[N2O],INPUT_EM[YEAR],N2O_CALC[[#This Row],[YEAR]])</f>
        <v>13.343999999999999</v>
      </c>
      <c r="C576" s="217">
        <f ca="1">SUMIFS(N2O_CALC[EMS],N2O_CALC[YEAR],"&lt;="&amp;N2O_CALC[[#This Row],[YEAR]])</f>
        <v>4946.1136933804992</v>
      </c>
      <c r="D5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921813297411037</v>
      </c>
      <c r="E5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4.523007216179</v>
      </c>
      <c r="F5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6" s="219">
        <f ca="1">SUMIFS(N2O_CALC[EMS],N2O_CALC[YEAR],"&lt;="&amp;N2O_CALC[[#This Row],[YEAR]])-SUM(N2O_CALC[[#This Row],[R1]],N2O_CALC[[#This Row],[R2]],N2O_CALC[[#This Row],[R3]],N2O_CALC[[#This Row],[R4]])/N2O_PARAMS[emis2conc]</f>
        <v>4077.7517896121558</v>
      </c>
      <c r="J576" s="219">
        <f ca="1">SUM(N2O_CALC[[#This Row],[R1]],N2O_CALC[[#This Row],[R2]],N2O_CALC[[#This Row],[R3]],N2O_CALC[[#This Row],[R4]])/N2O_PARAMS[emis2conc]</f>
        <v>868.3619037683435</v>
      </c>
      <c r="K576" s="221">
        <f ca="1">N2O_CALC[[#This Row],[alpha]]*N2O_PARAMS[tau1]</f>
        <v>57.985394089867356</v>
      </c>
      <c r="L576" s="221">
        <f ca="1">SUM(N2O_CALC[[#This Row],[R1]],N2O_CALC[[#This Row],[R2]],N2O_CALC[[#This Row],[R3]],N2O_CALC[[#This Row],[R4]])+N2O_PARAMS[PI_CONC]</f>
        <v>447.523007216179</v>
      </c>
      <c r="M576" s="221">
        <f ca="1">N2O_PARAMS[f0]*LN(N2O_CALC[[#This Row],[CONC]]/N2O_PARAMS[PI_CONC])+N2O_PARAMS[f1]*(N2O_CALC[[#This Row],[CONC]]-N2O_PARAMS[PI_CONC])+N2O_PARAMS[f2]*(SQRT(N2O_CALC[[#This Row],[CONC]])-SQRT(N2O_PARAMS[PI_CONC]))</f>
        <v>0.5558433540477673</v>
      </c>
    </row>
    <row r="577" spans="1:13" s="154" customFormat="1" x14ac:dyDescent="0.2">
      <c r="A577" s="215">
        <v>2330</v>
      </c>
      <c r="B577" s="217">
        <f ca="1">SUMIFS(INPUT_EM[N2O],INPUT_EM[YEAR],N2O_CALC[[#This Row],[YEAR]])</f>
        <v>13.343999999999999</v>
      </c>
      <c r="C577" s="217">
        <f ca="1">SUMIFS(N2O_CALC[EMS],N2O_CALC[YEAR],"&lt;="&amp;N2O_CALC[[#This Row],[YEAR]])</f>
        <v>4959.4576933804992</v>
      </c>
      <c r="D5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839706553086742</v>
      </c>
      <c r="E5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4.19279817507464</v>
      </c>
      <c r="F5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7" s="219">
        <f ca="1">SUMIFS(N2O_CALC[EMS],N2O_CALC[YEAR],"&lt;="&amp;N2O_CALC[[#This Row],[YEAR]])-SUM(N2O_CALC[[#This Row],[R1]],N2O_CALC[[#This Row],[R2]],N2O_CALC[[#This Row],[R3]],N2O_CALC[[#This Row],[R4]])/N2O_PARAMS[emis2conc]</f>
        <v>4092.7387876108078</v>
      </c>
      <c r="J577" s="219">
        <f ca="1">SUM(N2O_CALC[[#This Row],[R1]],N2O_CALC[[#This Row],[R2]],N2O_CALC[[#This Row],[R3]],N2O_CALC[[#This Row],[R4]])/N2O_PARAMS[emis2conc]</f>
        <v>866.71890576969156</v>
      </c>
      <c r="K577" s="221">
        <f ca="1">N2O_CALC[[#This Row],[alpha]]*N2O_PARAMS[tau1]</f>
        <v>57.886044929234956</v>
      </c>
      <c r="L577" s="221">
        <f ca="1">SUM(N2O_CALC[[#This Row],[R1]],N2O_CALC[[#This Row],[R2]],N2O_CALC[[#This Row],[R3]],N2O_CALC[[#This Row],[R4]])+N2O_PARAMS[PI_CONC]</f>
        <v>447.19279817507464</v>
      </c>
      <c r="M577" s="221">
        <f ca="1">N2O_PARAMS[f0]*LN(N2O_CALC[[#This Row],[CONC]]/N2O_PARAMS[PI_CONC])+N2O_PARAMS[f1]*(N2O_CALC[[#This Row],[CONC]]-N2O_PARAMS[PI_CONC])+N2O_PARAMS[f2]*(SQRT(N2O_CALC[[#This Row],[CONC]])-SQRT(N2O_PARAMS[PI_CONC]))</f>
        <v>0.55490662786183187</v>
      </c>
    </row>
    <row r="578" spans="1:13" s="154" customFormat="1" x14ac:dyDescent="0.2">
      <c r="A578" s="215">
        <v>2331</v>
      </c>
      <c r="B578" s="217">
        <f ca="1">SUMIFS(INPUT_EM[N2O],INPUT_EM[YEAR],N2O_CALC[[#This Row],[YEAR]])</f>
        <v>13.343999999999999</v>
      </c>
      <c r="C578" s="217">
        <f ca="1">SUMIFS(N2O_CALC[EMS],N2O_CALC[YEAR],"&lt;="&amp;N2O_CALC[[#This Row],[YEAR]])</f>
        <v>4972.8016933804993</v>
      </c>
      <c r="D5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757957135300977</v>
      </c>
      <c r="E5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3.86314266450796</v>
      </c>
      <c r="F5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8" s="219">
        <f ca="1">SUMIFS(N2O_CALC[EMS],N2O_CALC[YEAR],"&lt;="&amp;N2O_CALC[[#This Row],[YEAR]])-SUM(N2O_CALC[[#This Row],[R1]],N2O_CALC[[#This Row],[R2]],N2O_CALC[[#This Row],[R3]],N2O_CALC[[#This Row],[R4]])/N2O_PARAMS[emis2conc]</f>
        <v>4107.7230314463313</v>
      </c>
      <c r="J578" s="219">
        <f ca="1">SUM(N2O_CALC[[#This Row],[R1]],N2O_CALC[[#This Row],[R2]],N2O_CALC[[#This Row],[R3]],N2O_CALC[[#This Row],[R4]])/N2O_PARAMS[emis2conc]</f>
        <v>865.07866193416783</v>
      </c>
      <c r="K578" s="221">
        <f ca="1">N2O_CALC[[#This Row],[alpha]]*N2O_PARAMS[tau1]</f>
        <v>57.787128133714184</v>
      </c>
      <c r="L578" s="221">
        <f ca="1">SUM(N2O_CALC[[#This Row],[R1]],N2O_CALC[[#This Row],[R2]],N2O_CALC[[#This Row],[R3]],N2O_CALC[[#This Row],[R4]])+N2O_PARAMS[PI_CONC]</f>
        <v>446.86314266450796</v>
      </c>
      <c r="M578" s="221">
        <f ca="1">N2O_PARAMS[f0]*LN(N2O_CALC[[#This Row],[CONC]]/N2O_PARAMS[PI_CONC])+N2O_PARAMS[f1]*(N2O_CALC[[#This Row],[CONC]]-N2O_PARAMS[PI_CONC])+N2O_PARAMS[f2]*(SQRT(N2O_CALC[[#This Row],[CONC]])-SQRT(N2O_PARAMS[PI_CONC]))</f>
        <v>0.55397112687751049</v>
      </c>
    </row>
    <row r="579" spans="1:13" s="154" customFormat="1" x14ac:dyDescent="0.2">
      <c r="A579" s="215">
        <v>2332</v>
      </c>
      <c r="B579" s="217">
        <f ca="1">SUMIFS(INPUT_EM[N2O],INPUT_EM[YEAR],N2O_CALC[[#This Row],[YEAR]])</f>
        <v>13.343999999999999</v>
      </c>
      <c r="C579" s="217">
        <f ca="1">SUMIFS(N2O_CALC[EMS],N2O_CALC[YEAR],"&lt;="&amp;N2O_CALC[[#This Row],[YEAR]])</f>
        <v>4986.1456933804993</v>
      </c>
      <c r="D5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676566252448233</v>
      </c>
      <c r="E5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3.5340555016972</v>
      </c>
      <c r="F5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79" s="219">
        <f ca="1">SUMIFS(N2O_CALC[EMS],N2O_CALC[YEAR],"&lt;="&amp;N2O_CALC[[#This Row],[YEAR]])-SUM(N2O_CALC[[#This Row],[R1]],N2O_CALC[[#This Row],[R2]],N2O_CALC[[#This Row],[R3]],N2O_CALC[[#This Row],[R4]])/N2O_PARAMS[emis2conc]</f>
        <v>4122.7044473937322</v>
      </c>
      <c r="J579" s="219">
        <f ca="1">SUM(N2O_CALC[[#This Row],[R1]],N2O_CALC[[#This Row],[R2]],N2O_CALC[[#This Row],[R3]],N2O_CALC[[#This Row],[R4]])/N2O_PARAMS[emis2conc]</f>
        <v>863.44124598676717</v>
      </c>
      <c r="K579" s="221">
        <f ca="1">N2O_CALC[[#This Row],[alpha]]*N2O_PARAMS[tau1]</f>
        <v>57.688645165462361</v>
      </c>
      <c r="L579" s="221">
        <f ca="1">SUM(N2O_CALC[[#This Row],[R1]],N2O_CALC[[#This Row],[R2]],N2O_CALC[[#This Row],[R3]],N2O_CALC[[#This Row],[R4]])+N2O_PARAMS[PI_CONC]</f>
        <v>446.5340555016972</v>
      </c>
      <c r="M579" s="221">
        <f ca="1">N2O_PARAMS[f0]*LN(N2O_CALC[[#This Row],[CONC]]/N2O_PARAMS[PI_CONC])+N2O_PARAMS[f1]*(N2O_CALC[[#This Row],[CONC]]-N2O_PARAMS[PI_CONC])+N2O_PARAMS[f2]*(SQRT(N2O_CALC[[#This Row],[CONC]])-SQRT(N2O_PARAMS[PI_CONC]))</f>
        <v>0.5530368945225731</v>
      </c>
    </row>
    <row r="580" spans="1:13" s="154" customFormat="1" x14ac:dyDescent="0.2">
      <c r="A580" s="215">
        <v>2333</v>
      </c>
      <c r="B580" s="217">
        <f ca="1">SUMIFS(INPUT_EM[N2O],INPUT_EM[YEAR],N2O_CALC[[#This Row],[YEAR]])</f>
        <v>13.343999999999999</v>
      </c>
      <c r="C580" s="217">
        <f ca="1">SUMIFS(N2O_CALC[EMS],N2O_CALC[YEAR],"&lt;="&amp;N2O_CALC[[#This Row],[YEAR]])</f>
        <v>4999.4896933804994</v>
      </c>
      <c r="D5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95535082928753</v>
      </c>
      <c r="E5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3.20555138530852</v>
      </c>
      <c r="F5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0" s="219">
        <f ca="1">SUMIFS(N2O_CALC[EMS],N2O_CALC[YEAR],"&lt;="&amp;N2O_CALC[[#This Row],[YEAR]])-SUM(N2O_CALC[[#This Row],[R1]],N2O_CALC[[#This Row],[R2]],N2O_CALC[[#This Row],[R3]],N2O_CALC[[#This Row],[R4]])/N2O_PARAMS[emis2conc]</f>
        <v>4137.6829623178855</v>
      </c>
      <c r="J580" s="219">
        <f ca="1">SUM(N2O_CALC[[#This Row],[R1]],N2O_CALC[[#This Row],[R2]],N2O_CALC[[#This Row],[R3]],N2O_CALC[[#This Row],[R4]])/N2O_PARAMS[emis2conc]</f>
        <v>861.80673106261361</v>
      </c>
      <c r="K580" s="221">
        <f ca="1">N2O_CALC[[#This Row],[alpha]]*N2O_PARAMS[tau1]</f>
        <v>57.590597450343793</v>
      </c>
      <c r="L580" s="221">
        <f ca="1">SUM(N2O_CALC[[#This Row],[R1]],N2O_CALC[[#This Row],[R2]],N2O_CALC[[#This Row],[R3]],N2O_CALC[[#This Row],[R4]])+N2O_PARAMS[PI_CONC]</f>
        <v>446.20555138530852</v>
      </c>
      <c r="M580" s="221">
        <f ca="1">N2O_PARAMS[f0]*LN(N2O_CALC[[#This Row],[CONC]]/N2O_PARAMS[PI_CONC])+N2O_PARAMS[f1]*(N2O_CALC[[#This Row],[CONC]]-N2O_PARAMS[PI_CONC])+N2O_PARAMS[f2]*(SQRT(N2O_CALC[[#This Row],[CONC]])-SQRT(N2O_PARAMS[PI_CONC]))</f>
        <v>0.55210397395021427</v>
      </c>
    </row>
    <row r="581" spans="1:13" s="154" customFormat="1" x14ac:dyDescent="0.2">
      <c r="A581" s="215">
        <v>2334</v>
      </c>
      <c r="B581" s="217">
        <f ca="1">SUMIFS(INPUT_EM[N2O],INPUT_EM[YEAR],N2O_CALC[[#This Row],[YEAR]])</f>
        <v>13.343999999999999</v>
      </c>
      <c r="C581" s="217">
        <f ca="1">SUMIFS(N2O_CALC[EMS],N2O_CALC[YEAR],"&lt;="&amp;N2O_CALC[[#This Row],[YEAR]])</f>
        <v>5012.8336933804994</v>
      </c>
      <c r="D5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514864776055632</v>
      </c>
      <c r="E5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2.87764489415167</v>
      </c>
      <c r="F5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1" s="219">
        <f ca="1">SUMIFS(N2O_CALC[EMS],N2O_CALC[YEAR],"&lt;="&amp;N2O_CALC[[#This Row],[YEAR]])-SUM(N2O_CALC[[#This Row],[R1]],N2O_CALC[[#This Row],[R2]],N2O_CALC[[#This Row],[R3]],N2O_CALC[[#This Row],[R4]])/N2O_PARAMS[emis2conc]</f>
        <v>4152.6585036800298</v>
      </c>
      <c r="J581" s="219">
        <f ca="1">SUM(N2O_CALC[[#This Row],[R1]],N2O_CALC[[#This Row],[R2]],N2O_CALC[[#This Row],[R3]],N2O_CALC[[#This Row],[R4]])/N2O_PARAMS[emis2conc]</f>
        <v>860.17518970046956</v>
      </c>
      <c r="K581" s="221">
        <f ca="1">N2O_CALC[[#This Row],[alpha]]*N2O_PARAMS[tau1]</f>
        <v>57.492986379027315</v>
      </c>
      <c r="L581" s="221">
        <f ca="1">SUM(N2O_CALC[[#This Row],[R1]],N2O_CALC[[#This Row],[R2]],N2O_CALC[[#This Row],[R3]],N2O_CALC[[#This Row],[R4]])+N2O_PARAMS[PI_CONC]</f>
        <v>445.87764489415167</v>
      </c>
      <c r="M581" s="221">
        <f ca="1">N2O_PARAMS[f0]*LN(N2O_CALC[[#This Row],[CONC]]/N2O_PARAMS[PI_CONC])+N2O_PARAMS[f1]*(N2O_CALC[[#This Row],[CONC]]-N2O_PARAMS[PI_CONC])+N2O_PARAMS[f2]*(SQRT(N2O_CALC[[#This Row],[CONC]])-SQRT(N2O_PARAMS[PI_CONC]))</f>
        <v>0.55117240803461554</v>
      </c>
    </row>
    <row r="582" spans="1:13" s="154" customFormat="1" x14ac:dyDescent="0.2">
      <c r="A582" s="215">
        <v>2335</v>
      </c>
      <c r="B582" s="217">
        <f ca="1">SUMIFS(INPUT_EM[N2O],INPUT_EM[YEAR],N2O_CALC[[#This Row],[YEAR]])</f>
        <v>13.343999999999999</v>
      </c>
      <c r="C582" s="217">
        <f ca="1">SUMIFS(N2O_CALC[EMS],N2O_CALC[YEAR],"&lt;="&amp;N2O_CALC[[#This Row],[YEAR]])</f>
        <v>5026.1776933804995</v>
      </c>
      <c r="D5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434556450784987</v>
      </c>
      <c r="E5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2.55035048581448</v>
      </c>
      <c r="F5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2" s="219">
        <f ca="1">SUMIFS(N2O_CALC[EMS],N2O_CALC[YEAR],"&lt;="&amp;N2O_CALC[[#This Row],[YEAR]])-SUM(N2O_CALC[[#This Row],[R1]],N2O_CALC[[#This Row],[R2]],N2O_CALC[[#This Row],[R3]],N2O_CALC[[#This Row],[R4]])/N2O_PARAMS[emis2conc]</f>
        <v>4167.6309995445572</v>
      </c>
      <c r="J582" s="219">
        <f ca="1">SUM(N2O_CALC[[#This Row],[R1]],N2O_CALC[[#This Row],[R2]],N2O_CALC[[#This Row],[R3]],N2O_CALC[[#This Row],[R4]])/N2O_PARAMS[emis2conc]</f>
        <v>858.54669383594228</v>
      </c>
      <c r="K582" s="221">
        <f ca="1">N2O_CALC[[#This Row],[alpha]]*N2O_PARAMS[tau1]</f>
        <v>57.395813305449835</v>
      </c>
      <c r="L582" s="221">
        <f ca="1">SUM(N2O_CALC[[#This Row],[R1]],N2O_CALC[[#This Row],[R2]],N2O_CALC[[#This Row],[R3]],N2O_CALC[[#This Row],[R4]])+N2O_PARAMS[PI_CONC]</f>
        <v>445.55035048581448</v>
      </c>
      <c r="M582" s="221">
        <f ca="1">N2O_PARAMS[f0]*LN(N2O_CALC[[#This Row],[CONC]]/N2O_PARAMS[PI_CONC])+N2O_PARAMS[f1]*(N2O_CALC[[#This Row],[CONC]]-N2O_PARAMS[PI_CONC])+N2O_PARAMS[f2]*(SQRT(N2O_CALC[[#This Row],[CONC]])-SQRT(N2O_PARAMS[PI_CONC]))</f>
        <v>0.55024223936632921</v>
      </c>
    </row>
    <row r="583" spans="1:13" s="154" customFormat="1" x14ac:dyDescent="0.2">
      <c r="A583" s="215">
        <v>2336</v>
      </c>
      <c r="B583" s="217">
        <f ca="1">SUMIFS(INPUT_EM[N2O],INPUT_EM[YEAR],N2O_CALC[[#This Row],[YEAR]])</f>
        <v>13.343999999999999</v>
      </c>
      <c r="C583" s="217">
        <f ca="1">SUMIFS(N2O_CALC[EMS],N2O_CALC[YEAR],"&lt;="&amp;N2O_CALC[[#This Row],[YEAR]])</f>
        <v>5039.5216933804995</v>
      </c>
      <c r="D5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354611196671925</v>
      </c>
      <c r="E5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2.22368249537746</v>
      </c>
      <c r="F5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3" s="219">
        <f ca="1">SUMIFS(N2O_CALC[EMS],N2O_CALC[YEAR],"&lt;="&amp;N2O_CALC[[#This Row],[YEAR]])-SUM(N2O_CALC[[#This Row],[R1]],N2O_CALC[[#This Row],[R2]],N2O_CALC[[#This Row],[R3]],N2O_CALC[[#This Row],[R4]])/N2O_PARAMS[emis2conc]</f>
        <v>4182.6003785854118</v>
      </c>
      <c r="J583" s="219">
        <f ca="1">SUM(N2O_CALC[[#This Row],[R1]],N2O_CALC[[#This Row],[R2]],N2O_CALC[[#This Row],[R3]],N2O_CALC[[#This Row],[R4]])/N2O_PARAMS[emis2conc]</f>
        <v>856.92131479508782</v>
      </c>
      <c r="K583" s="221">
        <f ca="1">N2O_CALC[[#This Row],[alpha]]*N2O_PARAMS[tau1]</f>
        <v>57.299079547973029</v>
      </c>
      <c r="L583" s="221">
        <f ca="1">SUM(N2O_CALC[[#This Row],[R1]],N2O_CALC[[#This Row],[R2]],N2O_CALC[[#This Row],[R3]],N2O_CALC[[#This Row],[R4]])+N2O_PARAMS[PI_CONC]</f>
        <v>445.22368249537749</v>
      </c>
      <c r="M583" s="221">
        <f ca="1">N2O_PARAMS[f0]*LN(N2O_CALC[[#This Row],[CONC]]/N2O_PARAMS[PI_CONC])+N2O_PARAMS[f1]*(N2O_CALC[[#This Row],[CONC]]-N2O_PARAMS[PI_CONC])+N2O_PARAMS[f2]*(SQRT(N2O_CALC[[#This Row],[CONC]])-SQRT(N2O_PARAMS[PI_CONC]))</f>
        <v>0.54931351024786834</v>
      </c>
    </row>
    <row r="584" spans="1:13" s="154" customFormat="1" x14ac:dyDescent="0.2">
      <c r="A584" s="215">
        <v>2337</v>
      </c>
      <c r="B584" s="217">
        <f ca="1">SUMIFS(INPUT_EM[N2O],INPUT_EM[YEAR],N2O_CALC[[#This Row],[YEAR]])</f>
        <v>13.343999999999999</v>
      </c>
      <c r="C584" s="217">
        <f ca="1">SUMIFS(N2O_CALC[EMS],N2O_CALC[YEAR],"&lt;="&amp;N2O_CALC[[#This Row],[YEAR]])</f>
        <v>5052.8656933804996</v>
      </c>
      <c r="D5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275030073115537</v>
      </c>
      <c r="E5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1.89765513410018</v>
      </c>
      <c r="F5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4" s="219">
        <f ca="1">SUMIFS(N2O_CALC[EMS],N2O_CALC[YEAR],"&lt;="&amp;N2O_CALC[[#This Row],[YEAR]])-SUM(N2O_CALC[[#This Row],[R1]],N2O_CALC[[#This Row],[R2]],N2O_CALC[[#This Row],[R3]],N2O_CALC[[#This Row],[R4]])/N2O_PARAMS[emis2conc]</f>
        <v>4197.5665700926247</v>
      </c>
      <c r="J584" s="219">
        <f ca="1">SUM(N2O_CALC[[#This Row],[R1]],N2O_CALC[[#This Row],[R2]],N2O_CALC[[#This Row],[R3]],N2O_CALC[[#This Row],[R4]])/N2O_PARAMS[emis2conc]</f>
        <v>855.29912328787509</v>
      </c>
      <c r="K584" s="221">
        <f ca="1">N2O_CALC[[#This Row],[alpha]]*N2O_PARAMS[tau1]</f>
        <v>57.202786388469796</v>
      </c>
      <c r="L584" s="221">
        <f ca="1">SUM(N2O_CALC[[#This Row],[R1]],N2O_CALC[[#This Row],[R2]],N2O_CALC[[#This Row],[R3]],N2O_CALC[[#This Row],[R4]])+N2O_PARAMS[PI_CONC]</f>
        <v>444.89765513410021</v>
      </c>
      <c r="M584" s="221">
        <f ca="1">N2O_PARAMS[f0]*LN(N2O_CALC[[#This Row],[CONC]]/N2O_PARAMS[PI_CONC])+N2O_PARAMS[f1]*(N2O_CALC[[#This Row],[CONC]]-N2O_PARAMS[PI_CONC])+N2O_PARAMS[f2]*(SQRT(N2O_CALC[[#This Row],[CONC]])-SQRT(N2O_PARAMS[PI_CONC]))</f>
        <v>0.54838626268920265</v>
      </c>
    </row>
    <row r="585" spans="1:13" s="154" customFormat="1" x14ac:dyDescent="0.2">
      <c r="A585" s="215">
        <v>2338</v>
      </c>
      <c r="B585" s="217">
        <f ca="1">SUMIFS(INPUT_EM[N2O],INPUT_EM[YEAR],N2O_CALC[[#This Row],[YEAR]])</f>
        <v>13.343999999999999</v>
      </c>
      <c r="C585" s="217">
        <f ca="1">SUMIFS(N2O_CALC[EMS],N2O_CALC[YEAR],"&lt;="&amp;N2O_CALC[[#This Row],[YEAR]])</f>
        <v>5066.2096933804996</v>
      </c>
      <c r="D5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95814108820905</v>
      </c>
      <c r="E5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1.57228248809346</v>
      </c>
      <c r="F5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5" s="219">
        <f ca="1">SUMIFS(N2O_CALC[EMS],N2O_CALC[YEAR],"&lt;="&amp;N2O_CALC[[#This Row],[YEAR]])-SUM(N2O_CALC[[#This Row],[R1]],N2O_CALC[[#This Row],[R2]],N2O_CALC[[#This Row],[R3]],N2O_CALC[[#This Row],[R4]])/N2O_PARAMS[emis2conc]</f>
        <v>4212.5295039789207</v>
      </c>
      <c r="J585" s="219">
        <f ca="1">SUM(N2O_CALC[[#This Row],[R1]],N2O_CALC[[#This Row],[R2]],N2O_CALC[[#This Row],[R3]],N2O_CALC[[#This Row],[R4]])/N2O_PARAMS[emis2conc]</f>
        <v>853.68018940157913</v>
      </c>
      <c r="K585" s="221">
        <f ca="1">N2O_CALC[[#This Row],[alpha]]*N2O_PARAMS[tau1]</f>
        <v>57.106935071673298</v>
      </c>
      <c r="L585" s="221">
        <f ca="1">SUM(N2O_CALC[[#This Row],[R1]],N2O_CALC[[#This Row],[R2]],N2O_CALC[[#This Row],[R3]],N2O_CALC[[#This Row],[R4]])+N2O_PARAMS[PI_CONC]</f>
        <v>444.57228248809349</v>
      </c>
      <c r="M585" s="221">
        <f ca="1">N2O_PARAMS[f0]*LN(N2O_CALC[[#This Row],[CONC]]/N2O_PARAMS[PI_CONC])+N2O_PARAMS[f1]*(N2O_CALC[[#This Row],[CONC]]-N2O_PARAMS[PI_CONC])+N2O_PARAMS[f2]*(SQRT(N2O_CALC[[#This Row],[CONC]])-SQRT(N2O_PARAMS[PI_CONC]))</f>
        <v>0.54746053840320186</v>
      </c>
    </row>
    <row r="586" spans="1:13" s="154" customFormat="1" x14ac:dyDescent="0.2">
      <c r="A586" s="215">
        <v>2339</v>
      </c>
      <c r="B586" s="217">
        <f ca="1">SUMIFS(INPUT_EM[N2O],INPUT_EM[YEAR],N2O_CALC[[#This Row],[YEAR]])</f>
        <v>13.343999999999999</v>
      </c>
      <c r="C586" s="217">
        <f ca="1">SUMIFS(N2O_CALC[EMS],N2O_CALC[YEAR],"&lt;="&amp;N2O_CALC[[#This Row],[YEAR]])</f>
        <v>5079.5536933804997</v>
      </c>
      <c r="D5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116964302811148</v>
      </c>
      <c r="E5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1.24757851707642</v>
      </c>
      <c r="F5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6" s="219">
        <f ca="1">SUMIFS(N2O_CALC[EMS],N2O_CALC[YEAR],"&lt;="&amp;N2O_CALC[[#This Row],[YEAR]])-SUM(N2O_CALC[[#This Row],[R1]],N2O_CALC[[#This Row],[R2]],N2O_CALC[[#This Row],[R3]],N2O_CALC[[#This Row],[R4]])/N2O_PARAMS[emis2conc]</f>
        <v>4227.489110785903</v>
      </c>
      <c r="J586" s="219">
        <f ca="1">SUM(N2O_CALC[[#This Row],[R1]],N2O_CALC[[#This Row],[R2]],N2O_CALC[[#This Row],[R3]],N2O_CALC[[#This Row],[R4]])/N2O_PARAMS[emis2conc]</f>
        <v>852.0645825945968</v>
      </c>
      <c r="K586" s="221">
        <f ca="1">N2O_CALC[[#This Row],[alpha]]*N2O_PARAMS[tau1]</f>
        <v>57.011526806401491</v>
      </c>
      <c r="L586" s="221">
        <f ca="1">SUM(N2O_CALC[[#This Row],[R1]],N2O_CALC[[#This Row],[R2]],N2O_CALC[[#This Row],[R3]],N2O_CALC[[#This Row],[R4]])+N2O_PARAMS[PI_CONC]</f>
        <v>444.24757851707642</v>
      </c>
      <c r="M586" s="221">
        <f ca="1">N2O_PARAMS[f0]*LN(N2O_CALC[[#This Row],[CONC]]/N2O_PARAMS[PI_CONC])+N2O_PARAMS[f1]*(N2O_CALC[[#This Row],[CONC]]-N2O_PARAMS[PI_CONC])+N2O_PARAMS[f2]*(SQRT(N2O_CALC[[#This Row],[CONC]])-SQRT(N2O_PARAMS[PI_CONC]))</f>
        <v>0.54653637880130512</v>
      </c>
    </row>
    <row r="587" spans="1:13" s="154" customFormat="1" x14ac:dyDescent="0.2">
      <c r="A587" s="215">
        <v>2340</v>
      </c>
      <c r="B587" s="217">
        <f ca="1">SUMIFS(INPUT_EM[N2O],INPUT_EM[YEAR],N2O_CALC[[#This Row],[YEAR]])</f>
        <v>13.343999999999999</v>
      </c>
      <c r="C587" s="217">
        <f ca="1">SUMIFS(N2O_CALC[EMS],N2O_CALC[YEAR],"&lt;="&amp;N2O_CALC[[#This Row],[YEAR]])</f>
        <v>5092.8976933804997</v>
      </c>
      <c r="D5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7038481623274342</v>
      </c>
      <c r="E5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0.92355705308049</v>
      </c>
      <c r="F5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7" s="219">
        <f ca="1">SUMIFS(N2O_CALC[EMS],N2O_CALC[YEAR],"&lt;="&amp;N2O_CALC[[#This Row],[YEAR]])-SUM(N2O_CALC[[#This Row],[R1]],N2O_CALC[[#This Row],[R2]],N2O_CALC[[#This Row],[R3]],N2O_CALC[[#This Row],[R4]])/N2O_PARAMS[emis2conc]</f>
        <v>4242.4453216905022</v>
      </c>
      <c r="J587" s="219">
        <f ca="1">SUM(N2O_CALC[[#This Row],[R1]],N2O_CALC[[#This Row],[R2]],N2O_CALC[[#This Row],[R3]],N2O_CALC[[#This Row],[R4]])/N2O_PARAMS[emis2conc]</f>
        <v>850.4523716899979</v>
      </c>
      <c r="K587" s="221">
        <f ca="1">N2O_CALC[[#This Row],[alpha]]*N2O_PARAMS[tau1]</f>
        <v>56.916562764161952</v>
      </c>
      <c r="L587" s="221">
        <f ca="1">SUM(N2O_CALC[[#This Row],[R1]],N2O_CALC[[#This Row],[R2]],N2O_CALC[[#This Row],[R3]],N2O_CALC[[#This Row],[R4]])+N2O_PARAMS[PI_CONC]</f>
        <v>443.92355705308046</v>
      </c>
      <c r="M587" s="221">
        <f ca="1">N2O_PARAMS[f0]*LN(N2O_CALC[[#This Row],[CONC]]/N2O_PARAMS[PI_CONC])+N2O_PARAMS[f1]*(N2O_CALC[[#This Row],[CONC]]-N2O_PARAMS[PI_CONC])+N2O_PARAMS[f2]*(SQRT(N2O_CALC[[#This Row],[CONC]])-SQRT(N2O_PARAMS[PI_CONC]))</f>
        <v>0.545613824989026</v>
      </c>
    </row>
    <row r="588" spans="1:13" s="154" customFormat="1" x14ac:dyDescent="0.2">
      <c r="A588" s="215">
        <v>2341</v>
      </c>
      <c r="B588" s="217">
        <f ca="1">SUMIFS(INPUT_EM[N2O],INPUT_EM[YEAR],N2O_CALC[[#This Row],[YEAR]])</f>
        <v>13.343999999999999</v>
      </c>
      <c r="C588" s="217">
        <f ca="1">SUMIFS(N2O_CALC[EMS],N2O_CALC[YEAR],"&lt;="&amp;N2O_CALC[[#This Row],[YEAR]])</f>
        <v>5106.2416933804998</v>
      </c>
      <c r="D5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960367008615739</v>
      </c>
      <c r="E5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0.60023179924113</v>
      </c>
      <c r="F5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8" s="219">
        <f ca="1">SUMIFS(N2O_CALC[EMS],N2O_CALC[YEAR],"&lt;="&amp;N2O_CALC[[#This Row],[YEAR]])-SUM(N2O_CALC[[#This Row],[R1]],N2O_CALC[[#This Row],[R2]],N2O_CALC[[#This Row],[R3]],N2O_CALC[[#This Row],[R4]])/N2O_PARAMS[emis2conc]</f>
        <v>4257.3980685109855</v>
      </c>
      <c r="J588" s="219">
        <f ca="1">SUM(N2O_CALC[[#This Row],[R1]],N2O_CALC[[#This Row],[R2]],N2O_CALC[[#This Row],[R3]],N2O_CALC[[#This Row],[R4]])/N2O_PARAMS[emis2conc]</f>
        <v>848.84362486951386</v>
      </c>
      <c r="K588" s="221">
        <f ca="1">N2O_CALC[[#This Row],[alpha]]*N2O_PARAMS[tau1]</f>
        <v>56.822044080425044</v>
      </c>
      <c r="L588" s="221">
        <f ca="1">SUM(N2O_CALC[[#This Row],[R1]],N2O_CALC[[#This Row],[R2]],N2O_CALC[[#This Row],[R3]],N2O_CALC[[#This Row],[R4]])+N2O_PARAMS[PI_CONC]</f>
        <v>443.6002317992411</v>
      </c>
      <c r="M588" s="221">
        <f ca="1">N2O_PARAMS[f0]*LN(N2O_CALC[[#This Row],[CONC]]/N2O_PARAMS[PI_CONC])+N2O_PARAMS[f1]*(N2O_CALC[[#This Row],[CONC]]-N2O_PARAMS[PI_CONC])+N2O_PARAMS[f2]*(SQRT(N2O_CALC[[#This Row],[CONC]])-SQRT(N2O_PARAMS[PI_CONC]))</f>
        <v>0.54469291776169138</v>
      </c>
    </row>
    <row r="589" spans="1:13" s="154" customFormat="1" x14ac:dyDescent="0.2">
      <c r="A589" s="215">
        <v>2342</v>
      </c>
      <c r="B589" s="217">
        <f ca="1">SUMIFS(INPUT_EM[N2O],INPUT_EM[YEAR],N2O_CALC[[#This Row],[YEAR]])</f>
        <v>13.343999999999999</v>
      </c>
      <c r="C589" s="217">
        <f ca="1">SUMIFS(N2O_CALC[EMS],N2O_CALC[YEAR],"&lt;="&amp;N2O_CALC[[#This Row],[YEAR]])</f>
        <v>5119.5856933804998</v>
      </c>
      <c r="D5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82621366806626</v>
      </c>
      <c r="E5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70.27761632856885</v>
      </c>
      <c r="F5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89" s="219">
        <f ca="1">SUMIFS(N2O_CALC[EMS],N2O_CALC[YEAR],"&lt;="&amp;N2O_CALC[[#This Row],[YEAR]])-SUM(N2O_CALC[[#This Row],[R1]],N2O_CALC[[#This Row],[R2]],N2O_CALC[[#This Row],[R3]],N2O_CALC[[#This Row],[R4]])/N2O_PARAMS[emis2conc]</f>
        <v>4272.3472837130776</v>
      </c>
      <c r="J589" s="219">
        <f ca="1">SUM(N2O_CALC[[#This Row],[R1]],N2O_CALC[[#This Row],[R2]],N2O_CALC[[#This Row],[R3]],N2O_CALC[[#This Row],[R4]])/N2O_PARAMS[emis2conc]</f>
        <v>847.23840966742262</v>
      </c>
      <c r="K589" s="221">
        <f ca="1">N2O_CALC[[#This Row],[alpha]]*N2O_PARAMS[tau1]</f>
        <v>56.727971853836017</v>
      </c>
      <c r="L589" s="221">
        <f ca="1">SUM(N2O_CALC[[#This Row],[R1]],N2O_CALC[[#This Row],[R2]],N2O_CALC[[#This Row],[R3]],N2O_CALC[[#This Row],[R4]])+N2O_PARAMS[PI_CONC]</f>
        <v>443.27761632856885</v>
      </c>
      <c r="M589" s="221">
        <f ca="1">N2O_PARAMS[f0]*LN(N2O_CALC[[#This Row],[CONC]]/N2O_PARAMS[PI_CONC])+N2O_PARAMS[f1]*(N2O_CALC[[#This Row],[CONC]]-N2O_PARAMS[PI_CONC])+N2O_PARAMS[f2]*(SQRT(N2O_CALC[[#This Row],[CONC]])-SQRT(N2O_PARAMS[PI_CONC]))</f>
        <v>0.54377369760011307</v>
      </c>
    </row>
    <row r="590" spans="1:13" s="154" customFormat="1" x14ac:dyDescent="0.2">
      <c r="A590" s="215">
        <v>2343</v>
      </c>
      <c r="B590" s="217">
        <f ca="1">SUMIFS(INPUT_EM[N2O],INPUT_EM[YEAR],N2O_CALC[[#This Row],[YEAR]])</f>
        <v>13.343999999999999</v>
      </c>
      <c r="C590" s="217">
        <f ca="1">SUMIFS(N2O_CALC[EMS],N2O_CALC[YEAR],"&lt;="&amp;N2O_CALC[[#This Row],[YEAR]])</f>
        <v>5132.9296933804999</v>
      </c>
      <c r="D5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805245574930099</v>
      </c>
      <c r="E5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9.95572408271241</v>
      </c>
      <c r="F5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0" s="219">
        <f ca="1">SUMIFS(N2O_CALC[EMS],N2O_CALC[YEAR],"&lt;="&amp;N2O_CALC[[#This Row],[YEAR]])-SUM(N2O_CALC[[#This Row],[R1]],N2O_CALC[[#This Row],[R2]],N2O_CALC[[#This Row],[R3]],N2O_CALC[[#This Row],[R4]])/N2O_PARAMS[emis2conc]</f>
        <v>4287.2929004161051</v>
      </c>
      <c r="J590" s="219">
        <f ca="1">SUM(N2O_CALC[[#This Row],[R1]],N2O_CALC[[#This Row],[R2]],N2O_CALC[[#This Row],[R3]],N2O_CALC[[#This Row],[R4]])/N2O_PARAMS[emis2conc]</f>
        <v>845.63679296439432</v>
      </c>
      <c r="K590" s="221">
        <f ca="1">N2O_CALC[[#This Row],[alpha]]*N2O_PARAMS[tau1]</f>
        <v>56.634347145665423</v>
      </c>
      <c r="L590" s="221">
        <f ca="1">SUM(N2O_CALC[[#This Row],[R1]],N2O_CALC[[#This Row],[R2]],N2O_CALC[[#This Row],[R3]],N2O_CALC[[#This Row],[R4]])+N2O_PARAMS[PI_CONC]</f>
        <v>442.95572408271244</v>
      </c>
      <c r="M590" s="221">
        <f ca="1">N2O_PARAMS[f0]*LN(N2O_CALC[[#This Row],[CONC]]/N2O_PARAMS[PI_CONC])+N2O_PARAMS[f1]*(N2O_CALC[[#This Row],[CONC]]-N2O_PARAMS[PI_CONC])+N2O_PARAMS[f2]*(SQRT(N2O_CALC[[#This Row],[CONC]])-SQRT(N2O_PARAMS[PI_CONC]))</f>
        <v>0.5428562046662182</v>
      </c>
    </row>
    <row r="591" spans="1:13" s="154" customFormat="1" x14ac:dyDescent="0.2">
      <c r="A591" s="215">
        <v>2344</v>
      </c>
      <c r="B591" s="217">
        <f ca="1">SUMIFS(INPUT_EM[N2O],INPUT_EM[YEAR],N2O_CALC[[#This Row],[YEAR]])</f>
        <v>13.343999999999999</v>
      </c>
      <c r="C591" s="217">
        <f ca="1">SUMIFS(N2O_CALC[EMS],N2O_CALC[YEAR],"&lt;="&amp;N2O_CALC[[#This Row],[YEAR]])</f>
        <v>5146.2736933804999</v>
      </c>
      <c r="D5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728240480271849</v>
      </c>
      <c r="E5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9.63456837081301</v>
      </c>
      <c r="F5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1" s="219">
        <f ca="1">SUMIFS(N2O_CALC[EMS],N2O_CALC[YEAR],"&lt;="&amp;N2O_CALC[[#This Row],[YEAR]])-SUM(N2O_CALC[[#This Row],[R1]],N2O_CALC[[#This Row],[R2]],N2O_CALC[[#This Row],[R3]],N2O_CALC[[#This Row],[R4]])/N2O_PARAMS[emis2conc]</f>
        <v>4302.2348523987093</v>
      </c>
      <c r="J591" s="219">
        <f ca="1">SUM(N2O_CALC[[#This Row],[R1]],N2O_CALC[[#This Row],[R2]],N2O_CALC[[#This Row],[R3]],N2O_CALC[[#This Row],[R4]])/N2O_PARAMS[emis2conc]</f>
        <v>844.03884098179071</v>
      </c>
      <c r="K591" s="221">
        <f ca="1">N2O_CALC[[#This Row],[alpha]]*N2O_PARAMS[tau1]</f>
        <v>56.541170981128936</v>
      </c>
      <c r="L591" s="221">
        <f ca="1">SUM(N2O_CALC[[#This Row],[R1]],N2O_CALC[[#This Row],[R2]],N2O_CALC[[#This Row],[R3]],N2O_CALC[[#This Row],[R4]])+N2O_PARAMS[PI_CONC]</f>
        <v>442.63456837081299</v>
      </c>
      <c r="M591" s="221">
        <f ca="1">N2O_PARAMS[f0]*LN(N2O_CALC[[#This Row],[CONC]]/N2O_PARAMS[PI_CONC])+N2O_PARAMS[f1]*(N2O_CALC[[#This Row],[CONC]]-N2O_PARAMS[PI_CONC])+N2O_PARAMS[f2]*(SQRT(N2O_CALC[[#This Row],[CONC]])-SQRT(N2O_PARAMS[PI_CONC]))</f>
        <v>0.54194047879893248</v>
      </c>
    </row>
    <row r="592" spans="1:13" s="154" customFormat="1" x14ac:dyDescent="0.2">
      <c r="A592" s="215">
        <v>2345</v>
      </c>
      <c r="B592" s="217">
        <f ca="1">SUMIFS(INPUT_EM[N2O],INPUT_EM[YEAR],N2O_CALC[[#This Row],[YEAR]])</f>
        <v>13.343999999999999</v>
      </c>
      <c r="C592" s="217">
        <f ca="1">SUMIFS(N2O_CALC[EMS],N2O_CALC[YEAR],"&lt;="&amp;N2O_CALC[[#This Row],[YEAR]])</f>
        <v>5159.6176933805</v>
      </c>
      <c r="D5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651606899252873</v>
      </c>
      <c r="E5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9.31416236831154</v>
      </c>
      <c r="F5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2" s="219">
        <f ca="1">SUMIFS(N2O_CALC[EMS],N2O_CALC[YEAR],"&lt;="&amp;N2O_CALC[[#This Row],[YEAR]])-SUM(N2O_CALC[[#This Row],[R1]],N2O_CALC[[#This Row],[R2]],N2O_CALC[[#This Row],[R3]],N2O_CALC[[#This Row],[R4]])/N2O_PARAMS[emis2conc]</f>
        <v>4317.1730741047695</v>
      </c>
      <c r="J592" s="219">
        <f ca="1">SUM(N2O_CALC[[#This Row],[R1]],N2O_CALC[[#This Row],[R2]],N2O_CALC[[#This Row],[R3]],N2O_CALC[[#This Row],[R4]])/N2O_PARAMS[emis2conc]</f>
        <v>842.44461927573013</v>
      </c>
      <c r="K592" s="221">
        <f ca="1">N2O_CALC[[#This Row],[alpha]]*N2O_PARAMS[tau1]</f>
        <v>56.448444348095975</v>
      </c>
      <c r="L592" s="221">
        <f ca="1">SUM(N2O_CALC[[#This Row],[R1]],N2O_CALC[[#This Row],[R2]],N2O_CALC[[#This Row],[R3]],N2O_CALC[[#This Row],[R4]])+N2O_PARAMS[PI_CONC]</f>
        <v>442.31416236831154</v>
      </c>
      <c r="M592" s="221">
        <f ca="1">N2O_PARAMS[f0]*LN(N2O_CALC[[#This Row],[CONC]]/N2O_PARAMS[PI_CONC])+N2O_PARAMS[f1]*(N2O_CALC[[#This Row],[CONC]]-N2O_PARAMS[PI_CONC])+N2O_PARAMS[f2]*(SQRT(N2O_CALC[[#This Row],[CONC]])-SQRT(N2O_PARAMS[PI_CONC]))</f>
        <v>0.54102655950991252</v>
      </c>
    </row>
    <row r="593" spans="1:13" s="154" customFormat="1" x14ac:dyDescent="0.2">
      <c r="A593" s="215">
        <v>2346</v>
      </c>
      <c r="B593" s="217">
        <f ca="1">SUMIFS(INPUT_EM[N2O],INPUT_EM[YEAR],N2O_CALC[[#This Row],[YEAR]])</f>
        <v>13.343999999999999</v>
      </c>
      <c r="C593" s="217">
        <f ca="1">SUMIFS(N2O_CALC[EMS],N2O_CALC[YEAR],"&lt;="&amp;N2O_CALC[[#This Row],[YEAR]])</f>
        <v>5172.9616933805</v>
      </c>
      <c r="D5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575345618542469</v>
      </c>
      <c r="E5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8.99451911584873</v>
      </c>
      <c r="F5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3" s="219">
        <f ca="1">SUMIFS(N2O_CALC[EMS],N2O_CALC[YEAR],"&lt;="&amp;N2O_CALC[[#This Row],[YEAR]])-SUM(N2O_CALC[[#This Row],[R1]],N2O_CALC[[#This Row],[R2]],N2O_CALC[[#This Row],[R3]],N2O_CALC[[#This Row],[R4]])/N2O_PARAMS[emis2conc]</f>
        <v>4332.1075006488845</v>
      </c>
      <c r="J593" s="219">
        <f ca="1">SUM(N2O_CALC[[#This Row],[R1]],N2O_CALC[[#This Row],[R2]],N2O_CALC[[#This Row],[R3]],N2O_CALC[[#This Row],[R4]])/N2O_PARAMS[emis2conc]</f>
        <v>840.85419273161563</v>
      </c>
      <c r="K593" s="221">
        <f ca="1">N2O_CALC[[#This Row],[alpha]]*N2O_PARAMS[tau1]</f>
        <v>56.356168198436386</v>
      </c>
      <c r="L593" s="221">
        <f ca="1">SUM(N2O_CALC[[#This Row],[R1]],N2O_CALC[[#This Row],[R2]],N2O_CALC[[#This Row],[R3]],N2O_CALC[[#This Row],[R4]])+N2O_PARAMS[PI_CONC]</f>
        <v>441.99451911584873</v>
      </c>
      <c r="M593" s="221">
        <f ca="1">N2O_PARAMS[f0]*LN(N2O_CALC[[#This Row],[CONC]]/N2O_PARAMS[PI_CONC])+N2O_PARAMS[f1]*(N2O_CALC[[#This Row],[CONC]]-N2O_PARAMS[PI_CONC])+N2O_PARAMS[f2]*(SQRT(N2O_CALC[[#This Row],[CONC]])-SQRT(N2O_PARAMS[PI_CONC]))</f>
        <v>0.54011448597953382</v>
      </c>
    </row>
    <row r="594" spans="1:13" s="154" customFormat="1" x14ac:dyDescent="0.2">
      <c r="A594" s="215">
        <v>2347</v>
      </c>
      <c r="B594" s="217">
        <f ca="1">SUMIFS(INPUT_EM[N2O],INPUT_EM[YEAR],N2O_CALC[[#This Row],[YEAR]])</f>
        <v>13.343999999999999</v>
      </c>
      <c r="C594" s="217">
        <f ca="1">SUMIFS(N2O_CALC[EMS],N2O_CALC[YEAR],"&lt;="&amp;N2O_CALC[[#This Row],[YEAR]])</f>
        <v>5186.3056933805001</v>
      </c>
      <c r="D5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99457394479088</v>
      </c>
      <c r="E5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8.67565151814952</v>
      </c>
      <c r="F5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4" s="219">
        <f ca="1">SUMIFS(N2O_CALC[EMS],N2O_CALC[YEAR],"&lt;="&amp;N2O_CALC[[#This Row],[YEAR]])-SUM(N2O_CALC[[#This Row],[R1]],N2O_CALC[[#This Row],[R2]],N2O_CALC[[#This Row],[R3]],N2O_CALC[[#This Row],[R4]])/N2O_PARAMS[emis2conc]</f>
        <v>4347.0380678219171</v>
      </c>
      <c r="J594" s="219">
        <f ca="1">SUM(N2O_CALC[[#This Row],[R1]],N2O_CALC[[#This Row],[R2]],N2O_CALC[[#This Row],[R3]],N2O_CALC[[#This Row],[R4]])/N2O_PARAMS[emis2conc]</f>
        <v>839.26762555858295</v>
      </c>
      <c r="K594" s="221">
        <f ca="1">N2O_CALC[[#This Row],[alpha]]*N2O_PARAMS[tau1]</f>
        <v>56.264343447319696</v>
      </c>
      <c r="L594" s="221">
        <f ca="1">SUM(N2O_CALC[[#This Row],[R1]],N2O_CALC[[#This Row],[R2]],N2O_CALC[[#This Row],[R3]],N2O_CALC[[#This Row],[R4]])+N2O_PARAMS[PI_CONC]</f>
        <v>441.67565151814949</v>
      </c>
      <c r="M594" s="221">
        <f ca="1">N2O_PARAMS[f0]*LN(N2O_CALC[[#This Row],[CONC]]/N2O_PARAMS[PI_CONC])+N2O_PARAMS[f1]*(N2O_CALC[[#This Row],[CONC]]-N2O_PARAMS[PI_CONC])+N2O_PARAMS[f2]*(SQRT(N2O_CALC[[#This Row],[CONC]])-SQRT(N2O_PARAMS[PI_CONC]))</f>
        <v>0.53920429705282202</v>
      </c>
    </row>
    <row r="595" spans="1:13" s="154" customFormat="1" x14ac:dyDescent="0.2">
      <c r="A595" s="215">
        <v>2348</v>
      </c>
      <c r="B595" s="217">
        <f ca="1">SUMIFS(INPUT_EM[N2O],INPUT_EM[YEAR],N2O_CALC[[#This Row],[YEAR]])</f>
        <v>13.343999999999999</v>
      </c>
      <c r="C595" s="217">
        <f ca="1">SUMIFS(N2O_CALC[EMS],N2O_CALC[YEAR],"&lt;="&amp;N2O_CALC[[#This Row],[YEAR]])</f>
        <v>5199.6496933805001</v>
      </c>
      <c r="D5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423942952684755</v>
      </c>
      <c r="E5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8.35757234290449</v>
      </c>
      <c r="F5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5" s="219">
        <f ca="1">SUMIFS(N2O_CALC[EMS],N2O_CALC[YEAR],"&lt;="&amp;N2O_CALC[[#This Row],[YEAR]])-SUM(N2O_CALC[[#This Row],[R1]],N2O_CALC[[#This Row],[R2]],N2O_CALC[[#This Row],[R3]],N2O_CALC[[#This Row],[R4]])/N2O_PARAMS[emis2conc]</f>
        <v>4361.9647120965637</v>
      </c>
      <c r="J595" s="219">
        <f ca="1">SUM(N2O_CALC[[#This Row],[R1]],N2O_CALC[[#This Row],[R2]],N2O_CALC[[#This Row],[R3]],N2O_CALC[[#This Row],[R4]])/N2O_PARAMS[emis2conc]</f>
        <v>837.68498128393617</v>
      </c>
      <c r="K595" s="221">
        <f ca="1">N2O_CALC[[#This Row],[alpha]]*N2O_PARAMS[tau1]</f>
        <v>56.172970972748551</v>
      </c>
      <c r="L595" s="221">
        <f ca="1">SUM(N2O_CALC[[#This Row],[R1]],N2O_CALC[[#This Row],[R2]],N2O_CALC[[#This Row],[R3]],N2O_CALC[[#This Row],[R4]])+N2O_PARAMS[PI_CONC]</f>
        <v>441.35757234290452</v>
      </c>
      <c r="M595" s="221">
        <f ca="1">N2O_PARAMS[f0]*LN(N2O_CALC[[#This Row],[CONC]]/N2O_PARAMS[PI_CONC])+N2O_PARAMS[f1]*(N2O_CALC[[#This Row],[CONC]]-N2O_PARAMS[PI_CONC])+N2O_PARAMS[f2]*(SQRT(N2O_CALC[[#This Row],[CONC]])-SQRT(N2O_PARAMS[PI_CONC]))</f>
        <v>0.53829603123536429</v>
      </c>
    </row>
    <row r="596" spans="1:13" s="154" customFormat="1" x14ac:dyDescent="0.2">
      <c r="A596" s="215">
        <v>2349</v>
      </c>
      <c r="B596" s="217">
        <f ca="1">SUMIFS(INPUT_EM[N2O],INPUT_EM[YEAR],N2O_CALC[[#This Row],[YEAR]])</f>
        <v>13.343999999999999</v>
      </c>
      <c r="C596" s="217">
        <f ca="1">SUMIFS(N2O_CALC[EMS],N2O_CALC[YEAR],"&lt;="&amp;N2O_CALC[[#This Row],[YEAR]])</f>
        <v>5212.9936933805002</v>
      </c>
      <c r="D5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348802989205679</v>
      </c>
      <c r="E5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8.04029421974673</v>
      </c>
      <c r="F5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6" s="219">
        <f ca="1">SUMIFS(N2O_CALC[EMS],N2O_CALC[YEAR],"&lt;="&amp;N2O_CALC[[#This Row],[YEAR]])-SUM(N2O_CALC[[#This Row],[R1]],N2O_CALC[[#This Row],[R2]],N2O_CALC[[#This Row],[R3]],N2O_CALC[[#This Row],[R4]])/N2O_PARAMS[emis2conc]</f>
        <v>4376.8873706324448</v>
      </c>
      <c r="J596" s="219">
        <f ca="1">SUM(N2O_CALC[[#This Row],[R1]],N2O_CALC[[#This Row],[R2]],N2O_CALC[[#This Row],[R3]],N2O_CALC[[#This Row],[R4]])/N2O_PARAMS[emis2conc]</f>
        <v>836.10632274805585</v>
      </c>
      <c r="K596" s="221">
        <f ca="1">N2O_CALC[[#This Row],[alpha]]*N2O_PARAMS[tau1]</f>
        <v>56.08205161693887</v>
      </c>
      <c r="L596" s="221">
        <f ca="1">SUM(N2O_CALC[[#This Row],[R1]],N2O_CALC[[#This Row],[R2]],N2O_CALC[[#This Row],[R3]],N2O_CALC[[#This Row],[R4]])+N2O_PARAMS[PI_CONC]</f>
        <v>441.04029421974673</v>
      </c>
      <c r="M596" s="221">
        <f ca="1">N2O_PARAMS[f0]*LN(N2O_CALC[[#This Row],[CONC]]/N2O_PARAMS[PI_CONC])+N2O_PARAMS[f1]*(N2O_CALC[[#This Row],[CONC]]-N2O_PARAMS[PI_CONC])+N2O_PARAMS[f2]*(SQRT(N2O_CALC[[#This Row],[CONC]])-SQRT(N2O_PARAMS[PI_CONC]))</f>
        <v>0.53738972668948048</v>
      </c>
    </row>
    <row r="597" spans="1:13" s="154" customFormat="1" x14ac:dyDescent="0.2">
      <c r="A597" s="215">
        <v>2350</v>
      </c>
      <c r="B597" s="217">
        <f ca="1">SUMIFS(INPUT_EM[N2O],INPUT_EM[YEAR],N2O_CALC[[#This Row],[YEAR]])</f>
        <v>13.343999999999999</v>
      </c>
      <c r="C597" s="217">
        <f ca="1">SUMIFS(N2O_CALC[EMS],N2O_CALC[YEAR],"&lt;="&amp;N2O_CALC[[#This Row],[YEAR]])</f>
        <v>5226.3376933805002</v>
      </c>
      <c r="D5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274038169504011</v>
      </c>
      <c r="E5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7.72382963918537</v>
      </c>
      <c r="F5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7" s="219">
        <f ca="1">SUMIFS(N2O_CALC[EMS],N2O_CALC[YEAR],"&lt;="&amp;N2O_CALC[[#This Row],[YEAR]])-SUM(N2O_CALC[[#This Row],[R1]],N2O_CALC[[#This Row],[R2]],N2O_CALC[[#This Row],[R3]],N2O_CALC[[#This Row],[R4]])/N2O_PARAMS[emis2conc]</f>
        <v>4391.8059812814063</v>
      </c>
      <c r="J597" s="219">
        <f ca="1">SUM(N2O_CALC[[#This Row],[R1]],N2O_CALC[[#This Row],[R2]],N2O_CALC[[#This Row],[R3]],N2O_CALC[[#This Row],[R4]])/N2O_PARAMS[emis2conc]</f>
        <v>834.53171209909351</v>
      </c>
      <c r="K597" s="221">
        <f ca="1">N2O_CALC[[#This Row],[alpha]]*N2O_PARAMS[tau1]</f>
        <v>55.991586185099855</v>
      </c>
      <c r="L597" s="221">
        <f ca="1">SUM(N2O_CALC[[#This Row],[R1]],N2O_CALC[[#This Row],[R2]],N2O_CALC[[#This Row],[R3]],N2O_CALC[[#This Row],[R4]])+N2O_PARAMS[PI_CONC]</f>
        <v>440.7238296391854</v>
      </c>
      <c r="M597" s="221">
        <f ca="1">N2O_PARAMS[f0]*LN(N2O_CALC[[#This Row],[CONC]]/N2O_PARAMS[PI_CONC])+N2O_PARAMS[f1]*(N2O_CALC[[#This Row],[CONC]]-N2O_PARAMS[PI_CONC])+N2O_PARAMS[f2]*(SQRT(N2O_CALC[[#This Row],[CONC]])-SQRT(N2O_PARAMS[PI_CONC]))</f>
        <v>0.53648542123026532</v>
      </c>
    </row>
    <row r="598" spans="1:13" s="154" customFormat="1" x14ac:dyDescent="0.2">
      <c r="A598" s="215">
        <v>2351</v>
      </c>
      <c r="B598" s="217">
        <f ca="1">SUMIFS(INPUT_EM[N2O],INPUT_EM[YEAR],N2O_CALC[[#This Row],[YEAR]])</f>
        <v>13.343999999999999</v>
      </c>
      <c r="C598" s="217">
        <f ca="1">SUMIFS(N2O_CALC[EMS],N2O_CALC[YEAR],"&lt;="&amp;N2O_CALC[[#This Row],[YEAR]])</f>
        <v>5239.6816933805003</v>
      </c>
      <c r="D5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99649129616688</v>
      </c>
      <c r="E5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7.40819095163607</v>
      </c>
      <c r="F5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8" s="219">
        <f ca="1">SUMIFS(N2O_CALC[EMS],N2O_CALC[YEAR],"&lt;="&amp;N2O_CALC[[#This Row],[YEAR]])-SUM(N2O_CALC[[#This Row],[R1]],N2O_CALC[[#This Row],[R2]],N2O_CALC[[#This Row],[R3]],N2O_CALC[[#This Row],[R4]])/N2O_PARAMS[emis2conc]</f>
        <v>4406.7204825923527</v>
      </c>
      <c r="J598" s="219">
        <f ca="1">SUM(N2O_CALC[[#This Row],[R1]],N2O_CALC[[#This Row],[R2]],N2O_CALC[[#This Row],[R3]],N2O_CALC[[#This Row],[R4]])/N2O_PARAMS[emis2conc]</f>
        <v>832.96121078814758</v>
      </c>
      <c r="K598" s="221">
        <f ca="1">N2O_CALC[[#This Row],[alpha]]*N2O_PARAMS[tau1]</f>
        <v>55.901575446836191</v>
      </c>
      <c r="L598" s="221">
        <f ca="1">SUM(N2O_CALC[[#This Row],[R1]],N2O_CALC[[#This Row],[R2]],N2O_CALC[[#This Row],[R3]],N2O_CALC[[#This Row],[R4]])+N2O_PARAMS[PI_CONC]</f>
        <v>440.40819095163607</v>
      </c>
      <c r="M598" s="221">
        <f ca="1">N2O_PARAMS[f0]*LN(N2O_CALC[[#This Row],[CONC]]/N2O_PARAMS[PI_CONC])+N2O_PARAMS[f1]*(N2O_CALC[[#This Row],[CONC]]-N2O_PARAMS[PI_CONC])+N2O_PARAMS[f2]*(SQRT(N2O_CALC[[#This Row],[CONC]])-SQRT(N2O_PARAMS[PI_CONC]))</f>
        <v>0.53558315232189224</v>
      </c>
    </row>
    <row r="599" spans="1:13" s="154" customFormat="1" x14ac:dyDescent="0.2">
      <c r="A599" s="215">
        <v>2352</v>
      </c>
      <c r="B599" s="217">
        <f ca="1">SUMIFS(INPUT_EM[N2O],INPUT_EM[YEAR],N2O_CALC[[#This Row],[YEAR]])</f>
        <v>13.343999999999999</v>
      </c>
      <c r="C599" s="217">
        <f ca="1">SUMIFS(N2O_CALC[EMS],N2O_CALC[YEAR],"&lt;="&amp;N2O_CALC[[#This Row],[YEAR]])</f>
        <v>5253.0256933805003</v>
      </c>
      <c r="D5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125637354816496</v>
      </c>
      <c r="E5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7.09339042304896</v>
      </c>
      <c r="F5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5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5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599" s="219">
        <f ca="1">SUMIFS(N2O_CALC[EMS],N2O_CALC[YEAR],"&lt;="&amp;N2O_CALC[[#This Row],[YEAR]])-SUM(N2O_CALC[[#This Row],[R1]],N2O_CALC[[#This Row],[R2]],N2O_CALC[[#This Row],[R3]],N2O_CALC[[#This Row],[R4]])/N2O_PARAMS[emis2conc]</f>
        <v>4421.6308135344534</v>
      </c>
      <c r="J599" s="219">
        <f ca="1">SUM(N2O_CALC[[#This Row],[R1]],N2O_CALC[[#This Row],[R2]],N2O_CALC[[#This Row],[R3]],N2O_CALC[[#This Row],[R4]])/N2O_PARAMS[emis2conc]</f>
        <v>831.39487984604671</v>
      </c>
      <c r="K599" s="221">
        <f ca="1">N2O_CALC[[#This Row],[alpha]]*N2O_PARAMS[tau1]</f>
        <v>55.812021199327958</v>
      </c>
      <c r="L599" s="221">
        <f ca="1">SUM(N2O_CALC[[#This Row],[R1]],N2O_CALC[[#This Row],[R2]],N2O_CALC[[#This Row],[R3]],N2O_CALC[[#This Row],[R4]])+N2O_PARAMS[PI_CONC]</f>
        <v>440.09339042304896</v>
      </c>
      <c r="M599" s="221">
        <f ca="1">N2O_PARAMS[f0]*LN(N2O_CALC[[#This Row],[CONC]]/N2O_PARAMS[PI_CONC])+N2O_PARAMS[f1]*(N2O_CALC[[#This Row],[CONC]]-N2O_PARAMS[PI_CONC])+N2O_PARAMS[f2]*(SQRT(N2O_CALC[[#This Row],[CONC]])-SQRT(N2O_PARAMS[PI_CONC]))</f>
        <v>0.53468295723578474</v>
      </c>
    </row>
    <row r="600" spans="1:13" s="154" customFormat="1" x14ac:dyDescent="0.2">
      <c r="A600" s="215">
        <v>2353</v>
      </c>
      <c r="B600" s="217">
        <f ca="1">SUMIFS(INPUT_EM[N2O],INPUT_EM[YEAR],N2O_CALC[[#This Row],[YEAR]])</f>
        <v>13.343999999999999</v>
      </c>
      <c r="C600" s="217">
        <f ca="1">SUMIFS(N2O_CALC[EMS],N2O_CALC[YEAR],"&lt;="&amp;N2O_CALC[[#This Row],[YEAR]])</f>
        <v>5266.3696933805004</v>
      </c>
      <c r="D6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6052004054182311</v>
      </c>
      <c r="E6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6.77944021736062</v>
      </c>
      <c r="F6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0" s="219">
        <f ca="1">SUMIFS(N2O_CALC[EMS],N2O_CALC[YEAR],"&lt;="&amp;N2O_CALC[[#This Row],[YEAR]])-SUM(N2O_CALC[[#This Row],[R1]],N2O_CALC[[#This Row],[R2]],N2O_CALC[[#This Row],[R3]],N2O_CALC[[#This Row],[R4]])/N2O_PARAMS[emis2conc]</f>
        <v>4436.5369135844621</v>
      </c>
      <c r="J600" s="219">
        <f ca="1">SUM(N2O_CALC[[#This Row],[R1]],N2O_CALC[[#This Row],[R2]],N2O_CALC[[#This Row],[R3]],N2O_CALC[[#This Row],[R4]])/N2O_PARAMS[emis2conc]</f>
        <v>829.83277979603838</v>
      </c>
      <c r="K600" s="221">
        <f ca="1">N2O_CALC[[#This Row],[alpha]]*N2O_PARAMS[tau1]</f>
        <v>55.722924905560596</v>
      </c>
      <c r="L600" s="221">
        <f ca="1">SUM(N2O_CALC[[#This Row],[R1]],N2O_CALC[[#This Row],[R2]],N2O_CALC[[#This Row],[R3]],N2O_CALC[[#This Row],[R4]])+N2O_PARAMS[PI_CONC]</f>
        <v>439.77944021736062</v>
      </c>
      <c r="M600" s="221">
        <f ca="1">N2O_PARAMS[f0]*LN(N2O_CALC[[#This Row],[CONC]]/N2O_PARAMS[PI_CONC])+N2O_PARAMS[f1]*(N2O_CALC[[#This Row],[CONC]]-N2O_PARAMS[PI_CONC])+N2O_PARAMS[f2]*(SQRT(N2O_CALC[[#This Row],[CONC]])-SQRT(N2O_PARAMS[PI_CONC]))</f>
        <v>0.53378487299975719</v>
      </c>
    </row>
    <row r="601" spans="1:13" s="154" customFormat="1" x14ac:dyDescent="0.2">
      <c r="A601" s="215">
        <v>2354</v>
      </c>
      <c r="B601" s="217">
        <f ca="1">SUMIFS(INPUT_EM[N2O],INPUT_EM[YEAR],N2O_CALC[[#This Row],[YEAR]])</f>
        <v>13.343999999999999</v>
      </c>
      <c r="C601" s="217">
        <f ca="1">SUMIFS(N2O_CALC[EMS],N2O_CALC[YEAR],"&lt;="&amp;N2O_CALC[[#This Row],[YEAR]])</f>
        <v>5279.7136933805004</v>
      </c>
      <c r="D6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78750218774639</v>
      </c>
      <c r="E6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6.46635238290426</v>
      </c>
      <c r="F6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1" s="219">
        <f ca="1">SUMIFS(N2O_CALC[EMS],N2O_CALC[YEAR],"&lt;="&amp;N2O_CALC[[#This Row],[YEAR]])-SUM(N2O_CALC[[#This Row],[R1]],N2O_CALC[[#This Row],[R2]],N2O_CALC[[#This Row],[R3]],N2O_CALC[[#This Row],[R4]])/N2O_PARAMS[emis2conc]</f>
        <v>4451.4387227943298</v>
      </c>
      <c r="J601" s="219">
        <f ca="1">SUM(N2O_CALC[[#This Row],[R1]],N2O_CALC[[#This Row],[R2]],N2O_CALC[[#This Row],[R3]],N2O_CALC[[#This Row],[R4]])/N2O_PARAMS[emis2conc]</f>
        <v>828.27497058617041</v>
      </c>
      <c r="K601" s="221">
        <f ca="1">N2O_CALC[[#This Row],[alpha]]*N2O_PARAMS[tau1]</f>
        <v>55.634287764717314</v>
      </c>
      <c r="L601" s="221">
        <f ca="1">SUM(N2O_CALC[[#This Row],[R1]],N2O_CALC[[#This Row],[R2]],N2O_CALC[[#This Row],[R3]],N2O_CALC[[#This Row],[R4]])+N2O_PARAMS[PI_CONC]</f>
        <v>439.46635238290423</v>
      </c>
      <c r="M601" s="221">
        <f ca="1">N2O_PARAMS[f0]*LN(N2O_CALC[[#This Row],[CONC]]/N2O_PARAMS[PI_CONC])+N2O_PARAMS[f1]*(N2O_CALC[[#This Row],[CONC]]-N2O_PARAMS[PI_CONC])+N2O_PARAMS[f2]*(SQRT(N2O_CALC[[#This Row],[CONC]])-SQRT(N2O_PARAMS[PI_CONC]))</f>
        <v>0.53288893635837864</v>
      </c>
    </row>
    <row r="602" spans="1:13" s="154" customFormat="1" x14ac:dyDescent="0.2">
      <c r="A602" s="215">
        <v>2355</v>
      </c>
      <c r="B602" s="217">
        <f ca="1">SUMIFS(INPUT_EM[N2O],INPUT_EM[YEAR],N2O_CALC[[#This Row],[YEAR]])</f>
        <v>13.343999999999999</v>
      </c>
      <c r="C602" s="217">
        <f ca="1">SUMIFS(N2O_CALC[EMS],N2O_CALC[YEAR],"&lt;="&amp;N2O_CALC[[#This Row],[YEAR]])</f>
        <v>5293.0576933805005</v>
      </c>
      <c r="D6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905876668601658</v>
      </c>
      <c r="E6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6.15413884201723</v>
      </c>
      <c r="F6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2" s="219">
        <f ca="1">SUMIFS(N2O_CALC[EMS],N2O_CALC[YEAR],"&lt;="&amp;N2O_CALC[[#This Row],[YEAR]])-SUM(N2O_CALC[[#This Row],[R1]],N2O_CALC[[#This Row],[R2]],N2O_CALC[[#This Row],[R3]],N2O_CALC[[#This Row],[R4]])/N2O_PARAMS[emis2conc]</f>
        <v>4466.3361818429194</v>
      </c>
      <c r="J602" s="219">
        <f ca="1">SUM(N2O_CALC[[#This Row],[R1]],N2O_CALC[[#This Row],[R2]],N2O_CALC[[#This Row],[R3]],N2O_CALC[[#This Row],[R4]])/N2O_PARAMS[emis2conc]</f>
        <v>826.72151153758148</v>
      </c>
      <c r="K602" s="221">
        <f ca="1">N2O_CALC[[#This Row],[alpha]]*N2O_PARAMS[tau1]</f>
        <v>55.54611076900801</v>
      </c>
      <c r="L602" s="221">
        <f ca="1">SUM(N2O_CALC[[#This Row],[R1]],N2O_CALC[[#This Row],[R2]],N2O_CALC[[#This Row],[R3]],N2O_CALC[[#This Row],[R4]])+N2O_PARAMS[PI_CONC]</f>
        <v>439.15413884201723</v>
      </c>
      <c r="M602" s="221">
        <f ca="1">N2O_PARAMS[f0]*LN(N2O_CALC[[#This Row],[CONC]]/N2O_PARAMS[PI_CONC])+N2O_PARAMS[f1]*(N2O_CALC[[#This Row],[CONC]]-N2O_PARAMS[PI_CONC])+N2O_PARAMS[f2]*(SQRT(N2O_CALC[[#This Row],[CONC]])-SQRT(N2O_PARAMS[PI_CONC]))</f>
        <v>0.53199518374239885</v>
      </c>
    </row>
    <row r="603" spans="1:13" s="154" customFormat="1" x14ac:dyDescent="0.2">
      <c r="A603" s="215">
        <v>2356</v>
      </c>
      <c r="B603" s="217">
        <f ca="1">SUMIFS(INPUT_EM[N2O],INPUT_EM[YEAR],N2O_CALC[[#This Row],[YEAR]])</f>
        <v>13.343999999999999</v>
      </c>
      <c r="C603" s="217">
        <f ca="1">SUMIFS(N2O_CALC[EMS],N2O_CALC[YEAR],"&lt;="&amp;N2O_CALC[[#This Row],[YEAR]])</f>
        <v>5306.4016933805005</v>
      </c>
      <c r="D6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833384087059953</v>
      </c>
      <c r="E6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5.84281138300489</v>
      </c>
      <c r="F6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3" s="219">
        <f ca="1">SUMIFS(N2O_CALC[EMS],N2O_CALC[YEAR],"&lt;="&amp;N2O_CALC[[#This Row],[YEAR]])-SUM(N2O_CALC[[#This Row],[R1]],N2O_CALC[[#This Row],[R2]],N2O_CALC[[#This Row],[R3]],N2O_CALC[[#This Row],[R4]])/N2O_PARAMS[emis2conc]</f>
        <v>4481.2292320759834</v>
      </c>
      <c r="J603" s="219">
        <f ca="1">SUM(N2O_CALC[[#This Row],[R1]],N2O_CALC[[#This Row],[R2]],N2O_CALC[[#This Row],[R3]],N2O_CALC[[#This Row],[R4]])/N2O_PARAMS[emis2conc]</f>
        <v>825.17246130451713</v>
      </c>
      <c r="K603" s="221">
        <f ca="1">N2O_CALC[[#This Row],[alpha]]*N2O_PARAMS[tau1]</f>
        <v>55.458394745342545</v>
      </c>
      <c r="L603" s="221">
        <f ca="1">SUM(N2O_CALC[[#This Row],[R1]],N2O_CALC[[#This Row],[R2]],N2O_CALC[[#This Row],[R3]],N2O_CALC[[#This Row],[R4]])+N2O_PARAMS[PI_CONC]</f>
        <v>438.84281138300491</v>
      </c>
      <c r="M603" s="221">
        <f ca="1">N2O_PARAMS[f0]*LN(N2O_CALC[[#This Row],[CONC]]/N2O_PARAMS[PI_CONC])+N2O_PARAMS[f1]*(N2O_CALC[[#This Row],[CONC]]-N2O_PARAMS[PI_CONC])+N2O_PARAMS[f2]*(SQRT(N2O_CALC[[#This Row],[CONC]])-SQRT(N2O_PARAMS[PI_CONC]))</f>
        <v>0.5311036512448587</v>
      </c>
    </row>
    <row r="604" spans="1:13" s="154" customFormat="1" x14ac:dyDescent="0.2">
      <c r="A604" s="215">
        <v>2357</v>
      </c>
      <c r="B604" s="217">
        <f ca="1">SUMIFS(INPUT_EM[N2O],INPUT_EM[YEAR],N2O_CALC[[#This Row],[YEAR]])</f>
        <v>13.343999999999999</v>
      </c>
      <c r="C604" s="217">
        <f ca="1">SUMIFS(N2O_CALC[EMS],N2O_CALC[YEAR],"&lt;="&amp;N2O_CALC[[#This Row],[YEAR]])</f>
        <v>5319.7456933805006</v>
      </c>
      <c r="D6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761273048949813</v>
      </c>
      <c r="E6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5.53238165402266</v>
      </c>
      <c r="F6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4" s="219">
        <f ca="1">SUMIFS(N2O_CALC[EMS],N2O_CALC[YEAR],"&lt;="&amp;N2O_CALC[[#This Row],[YEAR]])-SUM(N2O_CALC[[#This Row],[R1]],N2O_CALC[[#This Row],[R2]],N2O_CALC[[#This Row],[R3]],N2O_CALC[[#This Row],[R4]])/N2O_PARAMS[emis2conc]</f>
        <v>4496.1178155366124</v>
      </c>
      <c r="J604" s="219">
        <f ca="1">SUM(N2O_CALC[[#This Row],[R1]],N2O_CALC[[#This Row],[R2]],N2O_CALC[[#This Row],[R3]],N2O_CALC[[#This Row],[R4]])/N2O_PARAMS[emis2conc]</f>
        <v>823.62787784388843</v>
      </c>
      <c r="K604" s="221">
        <f ca="1">N2O_CALC[[#This Row],[alpha]]*N2O_PARAMS[tau1]</f>
        <v>55.371140389229275</v>
      </c>
      <c r="L604" s="221">
        <f ca="1">SUM(N2O_CALC[[#This Row],[R1]],N2O_CALC[[#This Row],[R2]],N2O_CALC[[#This Row],[R3]],N2O_CALC[[#This Row],[R4]])+N2O_PARAMS[PI_CONC]</f>
        <v>438.53238165402263</v>
      </c>
      <c r="M604" s="221">
        <f ca="1">N2O_PARAMS[f0]*LN(N2O_CALC[[#This Row],[CONC]]/N2O_PARAMS[PI_CONC])+N2O_PARAMS[f1]*(N2O_CALC[[#This Row],[CONC]]-N2O_PARAMS[PI_CONC])+N2O_PARAMS[f2]*(SQRT(N2O_CALC[[#This Row],[CONC]])-SQRT(N2O_PARAMS[PI_CONC]))</f>
        <v>0.53021437460264398</v>
      </c>
    </row>
    <row r="605" spans="1:13" s="154" customFormat="1" x14ac:dyDescent="0.2">
      <c r="A605" s="215">
        <v>2358</v>
      </c>
      <c r="B605" s="217">
        <f ca="1">SUMIFS(INPUT_EM[N2O],INPUT_EM[YEAR],N2O_CALC[[#This Row],[YEAR]])</f>
        <v>13.343999999999999</v>
      </c>
      <c r="C605" s="217">
        <f ca="1">SUMIFS(N2O_CALC[EMS],N2O_CALC[YEAR],"&lt;="&amp;N2O_CALC[[#This Row],[YEAR]])</f>
        <v>5333.0896933805006</v>
      </c>
      <c r="D6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689544042000196</v>
      </c>
      <c r="E6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5.22286115843698</v>
      </c>
      <c r="F6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5" s="219">
        <f ca="1">SUMIFS(N2O_CALC[EMS],N2O_CALC[YEAR],"&lt;="&amp;N2O_CALC[[#This Row],[YEAR]])-SUM(N2O_CALC[[#This Row],[R1]],N2O_CALC[[#This Row],[R2]],N2O_CALC[[#This Row],[R3]],N2O_CALC[[#This Row],[R4]])/N2O_PARAMS[emis2conc]</f>
        <v>4511.0018749883111</v>
      </c>
      <c r="J605" s="219">
        <f ca="1">SUM(N2O_CALC[[#This Row],[R1]],N2O_CALC[[#This Row],[R2]],N2O_CALC[[#This Row],[R3]],N2O_CALC[[#This Row],[R4]])/N2O_PARAMS[emis2conc]</f>
        <v>822.08781839219</v>
      </c>
      <c r="K605" s="221">
        <f ca="1">N2O_CALC[[#This Row],[alpha]]*N2O_PARAMS[tau1]</f>
        <v>55.28434829082024</v>
      </c>
      <c r="L605" s="221">
        <f ca="1">SUM(N2O_CALC[[#This Row],[R1]],N2O_CALC[[#This Row],[R2]],N2O_CALC[[#This Row],[R3]],N2O_CALC[[#This Row],[R4]])+N2O_PARAMS[PI_CONC]</f>
        <v>438.22286115843701</v>
      </c>
      <c r="M605" s="221">
        <f ca="1">N2O_PARAMS[f0]*LN(N2O_CALC[[#This Row],[CONC]]/N2O_PARAMS[PI_CONC])+N2O_PARAMS[f1]*(N2O_CALC[[#This Row],[CONC]]-N2O_PARAMS[PI_CONC])+N2O_PARAMS[f2]*(SQRT(N2O_CALC[[#This Row],[CONC]])-SQRT(N2O_PARAMS[PI_CONC]))</f>
        <v>0.52932738918224032</v>
      </c>
    </row>
    <row r="606" spans="1:13" s="154" customFormat="1" x14ac:dyDescent="0.2">
      <c r="A606" s="215">
        <v>2359</v>
      </c>
      <c r="B606" s="217">
        <f ca="1">SUMIFS(INPUT_EM[N2O],INPUT_EM[YEAR],N2O_CALC[[#This Row],[YEAR]])</f>
        <v>13.343999999999999</v>
      </c>
      <c r="C606" s="217">
        <f ca="1">SUMIFS(N2O_CALC[EMS],N2O_CALC[YEAR],"&lt;="&amp;N2O_CALC[[#This Row],[YEAR]])</f>
        <v>5346.4336933805007</v>
      </c>
      <c r="D6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618197482009343</v>
      </c>
      <c r="E6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4.9142612512359</v>
      </c>
      <c r="F6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6" s="219">
        <f ca="1">SUMIFS(N2O_CALC[EMS],N2O_CALC[YEAR],"&lt;="&amp;N2O_CALC[[#This Row],[YEAR]])-SUM(N2O_CALC[[#This Row],[R1]],N2O_CALC[[#This Row],[R2]],N2O_CALC[[#This Row],[R3]],N2O_CALC[[#This Row],[R4]])/N2O_PARAMS[emis2conc]</f>
        <v>4525.8813539328603</v>
      </c>
      <c r="J606" s="219">
        <f ca="1">SUM(N2O_CALC[[#This Row],[R1]],N2O_CALC[[#This Row],[R2]],N2O_CALC[[#This Row],[R3]],N2O_CALC[[#This Row],[R4]])/N2O_PARAMS[emis2conc]</f>
        <v>820.55233944764075</v>
      </c>
      <c r="K606" s="221">
        <f ca="1">N2O_CALC[[#This Row],[alpha]]*N2O_PARAMS[tau1]</f>
        <v>55.198018953231305</v>
      </c>
      <c r="L606" s="221">
        <f ca="1">SUM(N2O_CALC[[#This Row],[R1]],N2O_CALC[[#This Row],[R2]],N2O_CALC[[#This Row],[R3]],N2O_CALC[[#This Row],[R4]])+N2O_PARAMS[PI_CONC]</f>
        <v>437.91426125123587</v>
      </c>
      <c r="M606" s="221">
        <f ca="1">N2O_PARAMS[f0]*LN(N2O_CALC[[#This Row],[CONC]]/N2O_PARAMS[PI_CONC])+N2O_PARAMS[f1]*(N2O_CALC[[#This Row],[CONC]]-N2O_PARAMS[PI_CONC])+N2O_PARAMS[f2]*(SQRT(N2O_CALC[[#This Row],[CONC]])-SQRT(N2O_PARAMS[PI_CONC]))</f>
        <v>0.52844272996846331</v>
      </c>
    </row>
    <row r="607" spans="1:13" s="154" customFormat="1" x14ac:dyDescent="0.2">
      <c r="A607" s="215">
        <v>2360</v>
      </c>
      <c r="B607" s="217">
        <f ca="1">SUMIFS(INPUT_EM[N2O],INPUT_EM[YEAR],N2O_CALC[[#This Row],[YEAR]])</f>
        <v>13.343999999999999</v>
      </c>
      <c r="C607" s="217">
        <f ca="1">SUMIFS(N2O_CALC[EMS],N2O_CALC[YEAR],"&lt;="&amp;N2O_CALC[[#This Row],[YEAR]])</f>
        <v>5359.7776933805008</v>
      </c>
      <c r="D6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547233726291769</v>
      </c>
      <c r="E6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4.60659313636927</v>
      </c>
      <c r="F6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7" s="219">
        <f ca="1">SUMIFS(N2O_CALC[EMS],N2O_CALC[YEAR],"&lt;="&amp;N2O_CALC[[#This Row],[YEAR]])-SUM(N2O_CALC[[#This Row],[R1]],N2O_CALC[[#This Row],[R2]],N2O_CALC[[#This Row],[R3]],N2O_CALC[[#This Row],[R4]])/N2O_PARAMS[emis2conc]</f>
        <v>4540.7561966235517</v>
      </c>
      <c r="J607" s="219">
        <f ca="1">SUM(N2O_CALC[[#This Row],[R1]],N2O_CALC[[#This Row],[R2]],N2O_CALC[[#This Row],[R3]],N2O_CALC[[#This Row],[R4]])/N2O_PARAMS[emis2conc]</f>
        <v>819.02149675694909</v>
      </c>
      <c r="K607" s="221">
        <f ca="1">N2O_CALC[[#This Row],[alpha]]*N2O_PARAMS[tau1]</f>
        <v>55.112152808813043</v>
      </c>
      <c r="L607" s="221">
        <f ca="1">SUM(N2O_CALC[[#This Row],[R1]],N2O_CALC[[#This Row],[R2]],N2O_CALC[[#This Row],[R3]],N2O_CALC[[#This Row],[R4]])+N2O_PARAMS[PI_CONC]</f>
        <v>437.60659313636927</v>
      </c>
      <c r="M607" s="221">
        <f ca="1">N2O_PARAMS[f0]*LN(N2O_CALC[[#This Row],[CONC]]/N2O_PARAMS[PI_CONC])+N2O_PARAMS[f1]*(N2O_CALC[[#This Row],[CONC]]-N2O_PARAMS[PI_CONC])+N2O_PARAMS[f2]*(SQRT(N2O_CALC[[#This Row],[CONC]])-SQRT(N2O_PARAMS[PI_CONC]))</f>
        <v>0.52756043155583654</v>
      </c>
    </row>
    <row r="608" spans="1:13" s="154" customFormat="1" x14ac:dyDescent="0.2">
      <c r="A608" s="215">
        <v>2361</v>
      </c>
      <c r="B608" s="217">
        <f ca="1">SUMIFS(INPUT_EM[N2O],INPUT_EM[YEAR],N2O_CALC[[#This Row],[YEAR]])</f>
        <v>13.343999999999999</v>
      </c>
      <c r="C608" s="217">
        <f ca="1">SUMIFS(N2O_CALC[EMS],N2O_CALC[YEAR],"&lt;="&amp;N2O_CALC[[#This Row],[YEAR]])</f>
        <v>5373.1216933805008</v>
      </c>
      <c r="D6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476653082068225</v>
      </c>
      <c r="E6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4.29986786468024</v>
      </c>
      <c r="F6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8" s="219">
        <f ca="1">SUMIFS(N2O_CALC[EMS],N2O_CALC[YEAR],"&lt;="&amp;N2O_CALC[[#This Row],[YEAR]])-SUM(N2O_CALC[[#This Row],[R1]],N2O_CALC[[#This Row],[R2]],N2O_CALC[[#This Row],[R3]],N2O_CALC[[#This Row],[R4]])/N2O_PARAMS[emis2conc]</f>
        <v>4555.6263480754797</v>
      </c>
      <c r="J608" s="219">
        <f ca="1">SUM(N2O_CALC[[#This Row],[R1]],N2O_CALC[[#This Row],[R2]],N2O_CALC[[#This Row],[R3]],N2O_CALC[[#This Row],[R4]])/N2O_PARAMS[emis2conc]</f>
        <v>817.49534530502149</v>
      </c>
      <c r="K608" s="221">
        <f ca="1">N2O_CALC[[#This Row],[alpha]]*N2O_PARAMS[tau1]</f>
        <v>55.02675022930255</v>
      </c>
      <c r="L608" s="221">
        <f ca="1">SUM(N2O_CALC[[#This Row],[R1]],N2O_CALC[[#This Row],[R2]],N2O_CALC[[#This Row],[R3]],N2O_CALC[[#This Row],[R4]])+N2O_PARAMS[PI_CONC]</f>
        <v>437.29986786468021</v>
      </c>
      <c r="M608" s="221">
        <f ca="1">N2O_PARAMS[f0]*LN(N2O_CALC[[#This Row],[CONC]]/N2O_PARAMS[PI_CONC])+N2O_PARAMS[f1]*(N2O_CALC[[#This Row],[CONC]]-N2O_PARAMS[PI_CONC])+N2O_PARAMS[f2]*(SQRT(N2O_CALC[[#This Row],[CONC]])-SQRT(N2O_PARAMS[PI_CONC]))</f>
        <v>0.52668052814164168</v>
      </c>
    </row>
    <row r="609" spans="1:13" s="154" customFormat="1" x14ac:dyDescent="0.2">
      <c r="A609" s="215">
        <v>2362</v>
      </c>
      <c r="B609" s="217">
        <f ca="1">SUMIFS(INPUT_EM[N2O],INPUT_EM[YEAR],N2O_CALC[[#This Row],[YEAR]])</f>
        <v>13.343999999999999</v>
      </c>
      <c r="C609" s="217">
        <f ca="1">SUMIFS(N2O_CALC[EMS],N2O_CALC[YEAR],"&lt;="&amp;N2O_CALC[[#This Row],[YEAR]])</f>
        <v>5386.4656933805009</v>
      </c>
      <c r="D6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406455814229518</v>
      </c>
      <c r="E6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3.9940963323813</v>
      </c>
      <c r="F6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09" s="219">
        <f ca="1">SUMIFS(N2O_CALC[EMS],N2O_CALC[YEAR],"&lt;="&amp;N2O_CALC[[#This Row],[YEAR]])-SUM(N2O_CALC[[#This Row],[R1]],N2O_CALC[[#This Row],[R2]],N2O_CALC[[#This Row],[R3]],N2O_CALC[[#This Row],[R4]])/N2O_PARAMS[emis2conc]</f>
        <v>4570.4917540731221</v>
      </c>
      <c r="J609" s="219">
        <f ca="1">SUM(N2O_CALC[[#This Row],[R1]],N2O_CALC[[#This Row],[R2]],N2O_CALC[[#This Row],[R3]],N2O_CALC[[#This Row],[R4]])/N2O_PARAMS[emis2conc]</f>
        <v>815.97393930737917</v>
      </c>
      <c r="K609" s="221">
        <f ca="1">N2O_CALC[[#This Row],[alpha]]*N2O_PARAMS[tau1]</f>
        <v>54.941811535217717</v>
      </c>
      <c r="L609" s="221">
        <f ca="1">SUM(N2O_CALC[[#This Row],[R1]],N2O_CALC[[#This Row],[R2]],N2O_CALC[[#This Row],[R3]],N2O_CALC[[#This Row],[R4]])+N2O_PARAMS[PI_CONC]</f>
        <v>436.99409633238133</v>
      </c>
      <c r="M609" s="221">
        <f ca="1">N2O_PARAMS[f0]*LN(N2O_CALC[[#This Row],[CONC]]/N2O_PARAMS[PI_CONC])+N2O_PARAMS[f1]*(N2O_CALC[[#This Row],[CONC]]-N2O_PARAMS[PI_CONC])+N2O_PARAMS[f2]*(SQRT(N2O_CALC[[#This Row],[CONC]])-SQRT(N2O_PARAMS[PI_CONC]))</f>
        <v>0.52580305352052692</v>
      </c>
    </row>
    <row r="610" spans="1:13" s="154" customFormat="1" x14ac:dyDescent="0.2">
      <c r="A610" s="215">
        <v>2363</v>
      </c>
      <c r="B610" s="217">
        <f ca="1">SUMIFS(INPUT_EM[N2O],INPUT_EM[YEAR],N2O_CALC[[#This Row],[YEAR]])</f>
        <v>13.343999999999999</v>
      </c>
      <c r="C610" s="217">
        <f ca="1">SUMIFS(N2O_CALC[EMS],N2O_CALC[YEAR],"&lt;="&amp;N2O_CALC[[#This Row],[YEAR]])</f>
        <v>5399.8096933805009</v>
      </c>
      <c r="D6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33664215117561</v>
      </c>
      <c r="E6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3.68928927994409</v>
      </c>
      <c r="F6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0" s="219">
        <f ca="1">SUMIFS(N2O_CALC[EMS],N2O_CALC[YEAR],"&lt;="&amp;N2O_CALC[[#This Row],[YEAR]])-SUM(N2O_CALC[[#This Row],[R1]],N2O_CALC[[#This Row],[R2]],N2O_CALC[[#This Row],[R3]],N2O_CALC[[#This Row],[R4]])/N2O_PARAMS[emis2conc]</f>
        <v>4585.3523611758665</v>
      </c>
      <c r="J610" s="219">
        <f ca="1">SUM(N2O_CALC[[#This Row],[R1]],N2O_CALC[[#This Row],[R2]],N2O_CALC[[#This Row],[R3]],N2O_CALC[[#This Row],[R4]])/N2O_PARAMS[emis2conc]</f>
        <v>814.45733220463467</v>
      </c>
      <c r="K610" s="221">
        <f ca="1">N2O_CALC[[#This Row],[alpha]]*N2O_PARAMS[tau1]</f>
        <v>54.857337002922492</v>
      </c>
      <c r="L610" s="221">
        <f ca="1">SUM(N2O_CALC[[#This Row],[R1]],N2O_CALC[[#This Row],[R2]],N2O_CALC[[#This Row],[R3]],N2O_CALC[[#This Row],[R4]])+N2O_PARAMS[PI_CONC]</f>
        <v>436.68928927994409</v>
      </c>
      <c r="M610" s="221">
        <f ca="1">N2O_PARAMS[f0]*LN(N2O_CALC[[#This Row],[CONC]]/N2O_PARAMS[PI_CONC])+N2O_PARAMS[f1]*(N2O_CALC[[#This Row],[CONC]]-N2O_PARAMS[PI_CONC])+N2O_PARAMS[f2]*(SQRT(N2O_CALC[[#This Row],[CONC]])-SQRT(N2O_PARAMS[PI_CONC]))</f>
        <v>0.52492804108028235</v>
      </c>
    </row>
    <row r="611" spans="1:13" s="154" customFormat="1" x14ac:dyDescent="0.2">
      <c r="A611" s="215">
        <v>2364</v>
      </c>
      <c r="B611" s="217">
        <f ca="1">SUMIFS(INPUT_EM[N2O],INPUT_EM[YEAR],N2O_CALC[[#This Row],[YEAR]])</f>
        <v>13.343999999999999</v>
      </c>
      <c r="C611" s="217">
        <f ca="1">SUMIFS(N2O_CALC[EMS],N2O_CALC[YEAR],"&lt;="&amp;N2O_CALC[[#This Row],[YEAR]])</f>
        <v>5413.153693380501</v>
      </c>
      <c r="D6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267212287806924</v>
      </c>
      <c r="E6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3.38545729121242</v>
      </c>
      <c r="F6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1" s="219">
        <f ca="1">SUMIFS(N2O_CALC[EMS],N2O_CALC[YEAR],"&lt;="&amp;N2O_CALC[[#This Row],[YEAR]])-SUM(N2O_CALC[[#This Row],[R1]],N2O_CALC[[#This Row],[R2]],N2O_CALC[[#This Row],[R3]],N2O_CALC[[#This Row],[R4]])/N2O_PARAMS[emis2conc]</f>
        <v>4600.2081167224223</v>
      </c>
      <c r="J611" s="219">
        <f ca="1">SUM(N2O_CALC[[#This Row],[R1]],N2O_CALC[[#This Row],[R2]],N2O_CALC[[#This Row],[R3]],N2O_CALC[[#This Row],[R4]])/N2O_PARAMS[emis2conc]</f>
        <v>812.94557665807827</v>
      </c>
      <c r="K611" s="221">
        <f ca="1">N2O_CALC[[#This Row],[alpha]]*N2O_PARAMS[tau1]</f>
        <v>54.773326868246379</v>
      </c>
      <c r="L611" s="221">
        <f ca="1">SUM(N2O_CALC[[#This Row],[R1]],N2O_CALC[[#This Row],[R2]],N2O_CALC[[#This Row],[R3]],N2O_CALC[[#This Row],[R4]])+N2O_PARAMS[PI_CONC]</f>
        <v>436.38545729121245</v>
      </c>
      <c r="M611" s="221">
        <f ca="1">N2O_PARAMS[f0]*LN(N2O_CALC[[#This Row],[CONC]]/N2O_PARAMS[PI_CONC])+N2O_PARAMS[f1]*(N2O_CALC[[#This Row],[CONC]]-N2O_PARAMS[PI_CONC])+N2O_PARAMS[f2]*(SQRT(N2O_CALC[[#This Row],[CONC]])-SQRT(N2O_PARAMS[PI_CONC]))</f>
        <v>0.52405552379825848</v>
      </c>
    </row>
    <row r="612" spans="1:13" s="154" customFormat="1" x14ac:dyDescent="0.2">
      <c r="A612" s="215">
        <v>2365</v>
      </c>
      <c r="B612" s="217">
        <f ca="1">SUMIFS(INPUT_EM[N2O],INPUT_EM[YEAR],N2O_CALC[[#This Row],[YEAR]])</f>
        <v>13.343999999999999</v>
      </c>
      <c r="C612" s="217">
        <f ca="1">SUMIFS(N2O_CALC[EMS],N2O_CALC[YEAR],"&lt;="&amp;N2O_CALC[[#This Row],[YEAR]])</f>
        <v>5426.497693380501</v>
      </c>
      <c r="D6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198166389597877</v>
      </c>
      <c r="E6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3.08261079280757</v>
      </c>
      <c r="F6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2" s="219">
        <f ca="1">SUMIFS(N2O_CALC[EMS],N2O_CALC[YEAR],"&lt;="&amp;N2O_CALC[[#This Row],[YEAR]])-SUM(N2O_CALC[[#This Row],[R1]],N2O_CALC[[#This Row],[R2]],N2O_CALC[[#This Row],[R3]],N2O_CALC[[#This Row],[R4]])/N2O_PARAMS[emis2conc]</f>
        <v>4615.0589688337814</v>
      </c>
      <c r="J612" s="219">
        <f ca="1">SUM(N2O_CALC[[#This Row],[R1]],N2O_CALC[[#This Row],[R2]],N2O_CALC[[#This Row],[R3]],N2O_CALC[[#This Row],[R4]])/N2O_PARAMS[emis2conc]</f>
        <v>811.4387245467193</v>
      </c>
      <c r="K612" s="221">
        <f ca="1">N2O_CALC[[#This Row],[alpha]]*N2O_PARAMS[tau1]</f>
        <v>54.689781331413428</v>
      </c>
      <c r="L612" s="221">
        <f ca="1">SUM(N2O_CALC[[#This Row],[R1]],N2O_CALC[[#This Row],[R2]],N2O_CALC[[#This Row],[R3]],N2O_CALC[[#This Row],[R4]])+N2O_PARAMS[PI_CONC]</f>
        <v>436.0826107928076</v>
      </c>
      <c r="M612" s="221">
        <f ca="1">N2O_PARAMS[f0]*LN(N2O_CALC[[#This Row],[CONC]]/N2O_PARAMS[PI_CONC])+N2O_PARAMS[f1]*(N2O_CALC[[#This Row],[CONC]]-N2O_PARAMS[PI_CONC])+N2O_PARAMS[f2]*(SQRT(N2O_CALC[[#This Row],[CONC]])-SQRT(N2O_PARAMS[PI_CONC]))</f>
        <v>0.52318553423861325</v>
      </c>
    </row>
    <row r="613" spans="1:13" s="154" customFormat="1" x14ac:dyDescent="0.2">
      <c r="A613" s="215">
        <v>2366</v>
      </c>
      <c r="B613" s="217">
        <f ca="1">SUMIFS(INPUT_EM[N2O],INPUT_EM[YEAR],N2O_CALC[[#This Row],[YEAR]])</f>
        <v>13.343999999999999</v>
      </c>
      <c r="C613" s="217">
        <f ca="1">SUMIFS(N2O_CALC[EMS],N2O_CALC[YEAR],"&lt;="&amp;N2O_CALC[[#This Row],[YEAR]])</f>
        <v>5439.8416933805011</v>
      </c>
      <c r="D6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129504593761027</v>
      </c>
      <c r="E6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2.78076005363206</v>
      </c>
      <c r="F6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3" s="219">
        <f ca="1">SUMIFS(N2O_CALC[EMS],N2O_CALC[YEAR],"&lt;="&amp;N2O_CALC[[#This Row],[YEAR]])-SUM(N2O_CALC[[#This Row],[R1]],N2O_CALC[[#This Row],[R2]],N2O_CALC[[#This Row],[R3]],N2O_CALC[[#This Row],[R4]])/N2O_PARAMS[emis2conc]</f>
        <v>4629.9048664156844</v>
      </c>
      <c r="J613" s="219">
        <f ca="1">SUM(N2O_CALC[[#This Row],[R1]],N2O_CALC[[#This Row],[R2]],N2O_CALC[[#This Row],[R3]],N2O_CALC[[#This Row],[R4]])/N2O_PARAMS[emis2conc]</f>
        <v>809.93682696481687</v>
      </c>
      <c r="K613" s="221">
        <f ca="1">N2O_CALC[[#This Row],[alpha]]*N2O_PARAMS[tau1]</f>
        <v>54.606700558450846</v>
      </c>
      <c r="L613" s="221">
        <f ca="1">SUM(N2O_CALC[[#This Row],[R1]],N2O_CALC[[#This Row],[R2]],N2O_CALC[[#This Row],[R3]],N2O_CALC[[#This Row],[R4]])+N2O_PARAMS[PI_CONC]</f>
        <v>435.78076005363209</v>
      </c>
      <c r="M613" s="221">
        <f ca="1">N2O_PARAMS[f0]*LN(N2O_CALC[[#This Row],[CONC]]/N2O_PARAMS[PI_CONC])+N2O_PARAMS[f1]*(N2O_CALC[[#This Row],[CONC]]-N2O_PARAMS[PI_CONC])+N2O_PARAMS[f2]*(SQRT(N2O_CALC[[#This Row],[CONC]])-SQRT(N2O_PARAMS[PI_CONC]))</f>
        <v>0.52231810454984084</v>
      </c>
    </row>
    <row r="614" spans="1:13" s="154" customFormat="1" x14ac:dyDescent="0.2">
      <c r="A614" s="215">
        <v>2367</v>
      </c>
      <c r="B614" s="217">
        <f ca="1">SUMIFS(INPUT_EM[N2O],INPUT_EM[YEAR],N2O_CALC[[#This Row],[YEAR]])</f>
        <v>13.343999999999999</v>
      </c>
      <c r="C614" s="217">
        <f ca="1">SUMIFS(N2O_CALC[EMS],N2O_CALC[YEAR],"&lt;="&amp;N2O_CALC[[#This Row],[YEAR]])</f>
        <v>5453.1856933805011</v>
      </c>
      <c r="D6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5061227011465965</v>
      </c>
      <c r="E6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2.47991518454023</v>
      </c>
      <c r="F6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4" s="219">
        <f ca="1">SUMIFS(N2O_CALC[EMS],N2O_CALC[YEAR],"&lt;="&amp;N2O_CALC[[#This Row],[YEAR]])-SUM(N2O_CALC[[#This Row],[R1]],N2O_CALC[[#This Row],[R2]],N2O_CALC[[#This Row],[R3]],N2O_CALC[[#This Row],[R4]])/N2O_PARAMS[emis2conc]</f>
        <v>4644.7457591602606</v>
      </c>
      <c r="J614" s="219">
        <f ca="1">SUM(N2O_CALC[[#This Row],[R1]],N2O_CALC[[#This Row],[R2]],N2O_CALC[[#This Row],[R3]],N2O_CALC[[#This Row],[R4]])/N2O_PARAMS[emis2conc]</f>
        <v>808.43993422024062</v>
      </c>
      <c r="K614" s="221">
        <f ca="1">N2O_CALC[[#This Row],[alpha]]*N2O_PARAMS[tau1]</f>
        <v>54.524084683873816</v>
      </c>
      <c r="L614" s="221">
        <f ca="1">SUM(N2O_CALC[[#This Row],[R1]],N2O_CALC[[#This Row],[R2]],N2O_CALC[[#This Row],[R3]],N2O_CALC[[#This Row],[R4]])+N2O_PARAMS[PI_CONC]</f>
        <v>435.47991518454023</v>
      </c>
      <c r="M614" s="221">
        <f ca="1">N2O_PARAMS[f0]*LN(N2O_CALC[[#This Row],[CONC]]/N2O_PARAMS[PI_CONC])+N2O_PARAMS[f1]*(N2O_CALC[[#This Row],[CONC]]-N2O_PARAMS[PI_CONC])+N2O_PARAMS[f2]*(SQRT(N2O_CALC[[#This Row],[CONC]])-SQRT(N2O_PARAMS[PI_CONC]))</f>
        <v>0.52145326646277368</v>
      </c>
    </row>
    <row r="615" spans="1:13" s="154" customFormat="1" x14ac:dyDescent="0.2">
      <c r="A615" s="215">
        <v>2368</v>
      </c>
      <c r="B615" s="217">
        <f ca="1">SUMIFS(INPUT_EM[N2O],INPUT_EM[YEAR],N2O_CALC[[#This Row],[YEAR]])</f>
        <v>13.343999999999999</v>
      </c>
      <c r="C615" s="217">
        <f ca="1">SUMIFS(N2O_CALC[EMS],N2O_CALC[YEAR],"&lt;="&amp;N2O_CALC[[#This Row],[YEAR]])</f>
        <v>5466.5296933805012</v>
      </c>
      <c r="D6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993333729434726</v>
      </c>
      <c r="E6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2.18008613813316</v>
      </c>
      <c r="F6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5" s="219">
        <f ca="1">SUMIFS(N2O_CALC[EMS],N2O_CALC[YEAR],"&lt;="&amp;N2O_CALC[[#This Row],[YEAR]])-SUM(N2O_CALC[[#This Row],[R1]],N2O_CALC[[#This Row],[R2]],N2O_CALC[[#This Row],[R3]],N2O_CALC[[#This Row],[R4]])/N2O_PARAMS[emis2conc]</f>
        <v>4659.5815975470505</v>
      </c>
      <c r="J615" s="219">
        <f ca="1">SUM(N2O_CALC[[#This Row],[R1]],N2O_CALC[[#This Row],[R2]],N2O_CALC[[#This Row],[R3]],N2O_CALC[[#This Row],[R4]])/N2O_PARAMS[emis2conc]</f>
        <v>806.94809583345079</v>
      </c>
      <c r="K615" s="221">
        <f ca="1">N2O_CALC[[#This Row],[alpha]]*N2O_PARAMS[tau1]</f>
        <v>54.441933812616021</v>
      </c>
      <c r="L615" s="221">
        <f ca="1">SUM(N2O_CALC[[#This Row],[R1]],N2O_CALC[[#This Row],[R2]],N2O_CALC[[#This Row],[R3]],N2O_CALC[[#This Row],[R4]])+N2O_PARAMS[PI_CONC]</f>
        <v>435.18008613813316</v>
      </c>
      <c r="M615" s="221">
        <f ca="1">N2O_PARAMS[f0]*LN(N2O_CALC[[#This Row],[CONC]]/N2O_PARAMS[PI_CONC])+N2O_PARAMS[f1]*(N2O_CALC[[#This Row],[CONC]]-N2O_PARAMS[PI_CONC])+N2O_PARAMS[f2]*(SQRT(N2O_CALC[[#This Row],[CONC]])-SQRT(N2O_PARAMS[PI_CONC]))</f>
        <v>0.52059105128894589</v>
      </c>
    </row>
    <row r="616" spans="1:13" s="154" customFormat="1" x14ac:dyDescent="0.2">
      <c r="A616" s="215">
        <v>2369</v>
      </c>
      <c r="B616" s="217">
        <f ca="1">SUMIFS(INPUT_EM[N2O],INPUT_EM[YEAR],N2O_CALC[[#This Row],[YEAR]])</f>
        <v>13.343999999999999</v>
      </c>
      <c r="C616" s="217">
        <f ca="1">SUMIFS(N2O_CALC[EMS],N2O_CALC[YEAR],"&lt;="&amp;N2O_CALC[[#This Row],[YEAR]])</f>
        <v>5479.8736933805012</v>
      </c>
      <c r="D6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925824809715453</v>
      </c>
      <c r="E6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1.88128270855674</v>
      </c>
      <c r="F6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6" s="219">
        <f ca="1">SUMIFS(N2O_CALC[EMS],N2O_CALC[YEAR],"&lt;="&amp;N2O_CALC[[#This Row],[YEAR]])-SUM(N2O_CALC[[#This Row],[R1]],N2O_CALC[[#This Row],[R2]],N2O_CALC[[#This Row],[R3]],N2O_CALC[[#This Row],[R4]])/N2O_PARAMS[emis2conc]</f>
        <v>4674.4123328440082</v>
      </c>
      <c r="J616" s="219">
        <f ca="1">SUM(N2O_CALC[[#This Row],[R1]],N2O_CALC[[#This Row],[R2]],N2O_CALC[[#This Row],[R3]],N2O_CALC[[#This Row],[R4]])/N2O_PARAMS[emis2conc]</f>
        <v>805.4613605364932</v>
      </c>
      <c r="K616" s="221">
        <f ca="1">N2O_CALC[[#This Row],[alpha]]*N2O_PARAMS[tau1]</f>
        <v>54.360248019755701</v>
      </c>
      <c r="L616" s="221">
        <f ca="1">SUM(N2O_CALC[[#This Row],[R1]],N2O_CALC[[#This Row],[R2]],N2O_CALC[[#This Row],[R3]],N2O_CALC[[#This Row],[R4]])+N2O_PARAMS[PI_CONC]</f>
        <v>434.88128270855674</v>
      </c>
      <c r="M616" s="221">
        <f ca="1">N2O_PARAMS[f0]*LN(N2O_CALC[[#This Row],[CONC]]/N2O_PARAMS[PI_CONC])+N2O_PARAMS[f1]*(N2O_CALC[[#This Row],[CONC]]-N2O_PARAMS[PI_CONC])+N2O_PARAMS[f2]*(SQRT(N2O_CALC[[#This Row],[CONC]])-SQRT(N2O_PARAMS[PI_CONC]))</f>
        <v>0.51973148991895801</v>
      </c>
    </row>
    <row r="617" spans="1:13" s="154" customFormat="1" x14ac:dyDescent="0.2">
      <c r="A617" s="215">
        <v>2370</v>
      </c>
      <c r="B617" s="217">
        <f ca="1">SUMIFS(INPUT_EM[N2O],INPUT_EM[YEAR],N2O_CALC[[#This Row],[YEAR]])</f>
        <v>13.343999999999999</v>
      </c>
      <c r="C617" s="217">
        <f ca="1">SUMIFS(N2O_CALC[EMS],N2O_CALC[YEAR],"&lt;="&amp;N2O_CALC[[#This Row],[YEAR]])</f>
        <v>5493.2176933805013</v>
      </c>
      <c r="D6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858700291298753</v>
      </c>
      <c r="E6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1.58351453142447</v>
      </c>
      <c r="F6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7" s="219">
        <f ca="1">SUMIFS(N2O_CALC[EMS],N2O_CALC[YEAR],"&lt;="&amp;N2O_CALC[[#This Row],[YEAR]])-SUM(N2O_CALC[[#This Row],[R1]],N2O_CALC[[#This Row],[R2]],N2O_CALC[[#This Row],[R3]],N2O_CALC[[#This Row],[R4]])/N2O_PARAMS[emis2conc]</f>
        <v>4689.2379171078865</v>
      </c>
      <c r="J617" s="219">
        <f ca="1">SUM(N2O_CALC[[#This Row],[R1]],N2O_CALC[[#This Row],[R2]],N2O_CALC[[#This Row],[R3]],N2O_CALC[[#This Row],[R4]])/N2O_PARAMS[emis2conc]</f>
        <v>803.97977627261491</v>
      </c>
      <c r="K617" s="221">
        <f ca="1">N2O_CALC[[#This Row],[alpha]]*N2O_PARAMS[tau1]</f>
        <v>54.279027352471495</v>
      </c>
      <c r="L617" s="221">
        <f ca="1">SUM(N2O_CALC[[#This Row],[R1]],N2O_CALC[[#This Row],[R2]],N2O_CALC[[#This Row],[R3]],N2O_CALC[[#This Row],[R4]])+N2O_PARAMS[PI_CONC]</f>
        <v>434.5835145314245</v>
      </c>
      <c r="M617" s="221">
        <f ca="1">N2O_PARAMS[f0]*LN(N2O_CALC[[#This Row],[CONC]]/N2O_PARAMS[PI_CONC])+N2O_PARAMS[f1]*(N2O_CALC[[#This Row],[CONC]]-N2O_PARAMS[PI_CONC])+N2O_PARAMS[f2]*(SQRT(N2O_CALC[[#This Row],[CONC]])-SQRT(N2O_PARAMS[PI_CONC]))</f>
        <v>0.51887461282120584</v>
      </c>
    </row>
    <row r="618" spans="1:13" s="154" customFormat="1" x14ac:dyDescent="0.2">
      <c r="A618" s="215">
        <v>2371</v>
      </c>
      <c r="B618" s="217">
        <f ca="1">SUMIFS(INPUT_EM[N2O],INPUT_EM[YEAR],N2O_CALC[[#This Row],[YEAR]])</f>
        <v>13.343999999999999</v>
      </c>
      <c r="C618" s="217">
        <f ca="1">SUMIFS(N2O_CALC[EMS],N2O_CALC[YEAR],"&lt;="&amp;N2O_CALC[[#This Row],[YEAR]])</f>
        <v>5506.5616933805013</v>
      </c>
      <c r="D6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79196018945597</v>
      </c>
      <c r="E6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1.28679108371344</v>
      </c>
      <c r="F6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8" s="219">
        <f ca="1">SUMIFS(N2O_CALC[EMS],N2O_CALC[YEAR],"&lt;="&amp;N2O_CALC[[#This Row],[YEAR]])-SUM(N2O_CALC[[#This Row],[R1]],N2O_CALC[[#This Row],[R2]],N2O_CALC[[#This Row],[R3]],N2O_CALC[[#This Row],[R4]])/N2O_PARAMS[emis2conc]</f>
        <v>4704.0583031847545</v>
      </c>
      <c r="J618" s="219">
        <f ca="1">SUM(N2O_CALC[[#This Row],[R1]],N2O_CALC[[#This Row],[R2]],N2O_CALC[[#This Row],[R3]],N2O_CALC[[#This Row],[R4]])/N2O_PARAMS[emis2conc]</f>
        <v>802.5033901957471</v>
      </c>
      <c r="K618" s="221">
        <f ca="1">N2O_CALC[[#This Row],[alpha]]*N2O_PARAMS[tau1]</f>
        <v>54.198271829241726</v>
      </c>
      <c r="L618" s="221">
        <f ca="1">SUM(N2O_CALC[[#This Row],[R1]],N2O_CALC[[#This Row],[R2]],N2O_CALC[[#This Row],[R3]],N2O_CALC[[#This Row],[R4]])+N2O_PARAMS[PI_CONC]</f>
        <v>434.28679108371341</v>
      </c>
      <c r="M618" s="221">
        <f ca="1">N2O_PARAMS[f0]*LN(N2O_CALC[[#This Row],[CONC]]/N2O_PARAMS[PI_CONC])+N2O_PARAMS[f1]*(N2O_CALC[[#This Row],[CONC]]-N2O_PARAMS[PI_CONC])+N2O_PARAMS[f2]*(SQRT(N2O_CALC[[#This Row],[CONC]])-SQRT(N2O_PARAMS[PI_CONC]))</f>
        <v>0.51802045004052988</v>
      </c>
    </row>
    <row r="619" spans="1:13" s="154" customFormat="1" x14ac:dyDescent="0.2">
      <c r="A619" s="215">
        <v>2372</v>
      </c>
      <c r="B619" s="217">
        <f ca="1">SUMIFS(INPUT_EM[N2O],INPUT_EM[YEAR],N2O_CALC[[#This Row],[YEAR]])</f>
        <v>13.343999999999999</v>
      </c>
      <c r="C619" s="217">
        <f ca="1">SUMIFS(N2O_CALC[EMS],N2O_CALC[YEAR],"&lt;="&amp;N2O_CALC[[#This Row],[YEAR]])</f>
        <v>5519.9056933805014</v>
      </c>
      <c r="D6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725604496585197</v>
      </c>
      <c r="E6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0.99112168373347</v>
      </c>
      <c r="F6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19" s="219">
        <f ca="1">SUMIFS(N2O_CALC[EMS],N2O_CALC[YEAR],"&lt;="&amp;N2O_CALC[[#This Row],[YEAR]])-SUM(N2O_CALC[[#This Row],[R1]],N2O_CALC[[#This Row],[R2]],N2O_CALC[[#This Row],[R3]],N2O_CALC[[#This Row],[R4]])/N2O_PARAMS[emis2conc]</f>
        <v>4718.8734447101497</v>
      </c>
      <c r="J619" s="219">
        <f ca="1">SUM(N2O_CALC[[#This Row],[R1]],N2O_CALC[[#This Row],[R2]],N2O_CALC[[#This Row],[R3]],N2O_CALC[[#This Row],[R4]])/N2O_PARAMS[emis2conc]</f>
        <v>801.03224867035146</v>
      </c>
      <c r="K619" s="221">
        <f ca="1">N2O_CALC[[#This Row],[alpha]]*N2O_PARAMS[tau1]</f>
        <v>54.117981440868085</v>
      </c>
      <c r="L619" s="221">
        <f ca="1">SUM(N2O_CALC[[#This Row],[R1]],N2O_CALC[[#This Row],[R2]],N2O_CALC[[#This Row],[R3]],N2O_CALC[[#This Row],[R4]])+N2O_PARAMS[PI_CONC]</f>
        <v>433.99112168373347</v>
      </c>
      <c r="M619" s="221">
        <f ca="1">N2O_PARAMS[f0]*LN(N2O_CALC[[#This Row],[CONC]]/N2O_PARAMS[PI_CONC])+N2O_PARAMS[f1]*(N2O_CALC[[#This Row],[CONC]]-N2O_PARAMS[PI_CONC])+N2O_PARAMS[f2]*(SQRT(N2O_CALC[[#This Row],[CONC]])-SQRT(N2O_PARAMS[PI_CONC]))</f>
        <v>0.51716903119707547</v>
      </c>
    </row>
    <row r="620" spans="1:13" s="154" customFormat="1" x14ac:dyDescent="0.2">
      <c r="A620" s="215">
        <v>2373</v>
      </c>
      <c r="B620" s="217">
        <f ca="1">SUMIFS(INPUT_EM[N2O],INPUT_EM[YEAR],N2O_CALC[[#This Row],[YEAR]])</f>
        <v>13.343999999999999</v>
      </c>
      <c r="C620" s="217">
        <f ca="1">SUMIFS(N2O_CALC[EMS],N2O_CALC[YEAR],"&lt;="&amp;N2O_CALC[[#This Row],[YEAR]])</f>
        <v>5533.2496933805014</v>
      </c>
      <c r="D6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6596331827952</v>
      </c>
      <c r="E6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0.69651549115133</v>
      </c>
      <c r="F6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0" s="219">
        <f ca="1">SUMIFS(N2O_CALC[EMS],N2O_CALC[YEAR],"&lt;="&amp;N2O_CALC[[#This Row],[YEAR]])-SUM(N2O_CALC[[#This Row],[R1]],N2O_CALC[[#This Row],[R2]],N2O_CALC[[#This Row],[R3]],N2O_CALC[[#This Row],[R4]])/N2O_PARAMS[emis2conc]</f>
        <v>4733.6832961089613</v>
      </c>
      <c r="J620" s="219">
        <f ca="1">SUM(N2O_CALC[[#This Row],[R1]],N2O_CALC[[#This Row],[R2]],N2O_CALC[[#This Row],[R3]],N2O_CALC[[#This Row],[R4]])/N2O_PARAMS[emis2conc]</f>
        <v>799.56639727154027</v>
      </c>
      <c r="K620" s="221">
        <f ca="1">N2O_CALC[[#This Row],[alpha]]*N2O_PARAMS[tau1]</f>
        <v>54.038156151182193</v>
      </c>
      <c r="L620" s="221">
        <f ca="1">SUM(N2O_CALC[[#This Row],[R1]],N2O_CALC[[#This Row],[R2]],N2O_CALC[[#This Row],[R3]],N2O_CALC[[#This Row],[R4]])+N2O_PARAMS[PI_CONC]</f>
        <v>433.69651549115133</v>
      </c>
      <c r="M620" s="221">
        <f ca="1">N2O_PARAMS[f0]*LN(N2O_CALC[[#This Row],[CONC]]/N2O_PARAMS[PI_CONC])+N2O_PARAMS[f1]*(N2O_CALC[[#This Row],[CONC]]-N2O_PARAMS[PI_CONC])+N2O_PARAMS[f2]*(SQRT(N2O_CALC[[#This Row],[CONC]])-SQRT(N2O_PARAMS[PI_CONC]))</f>
        <v>0.516320385485315</v>
      </c>
    </row>
    <row r="621" spans="1:13" s="154" customFormat="1" x14ac:dyDescent="0.2">
      <c r="A621" s="215">
        <v>2374</v>
      </c>
      <c r="B621" s="217">
        <f ca="1">SUMIFS(INPUT_EM[N2O],INPUT_EM[YEAR],N2O_CALC[[#This Row],[YEAR]])</f>
        <v>13.343999999999999</v>
      </c>
      <c r="C621" s="217">
        <f ca="1">SUMIFS(N2O_CALC[EMS],N2O_CALC[YEAR],"&lt;="&amp;N2O_CALC[[#This Row],[YEAR]])</f>
        <v>5546.5936933805015</v>
      </c>
      <c r="D6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594046194951226</v>
      </c>
      <c r="E6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0.40298150696785</v>
      </c>
      <c r="F6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1" s="219">
        <f ca="1">SUMIFS(N2O_CALC[EMS],N2O_CALC[YEAR],"&lt;="&amp;N2O_CALC[[#This Row],[YEAR]])-SUM(N2O_CALC[[#This Row],[R1]],N2O_CALC[[#This Row],[R2]],N2O_CALC[[#This Row],[R3]],N2O_CALC[[#This Row],[R4]])/N2O_PARAMS[emis2conc]</f>
        <v>4748.4878125955383</v>
      </c>
      <c r="J621" s="219">
        <f ca="1">SUM(N2O_CALC[[#This Row],[R1]],N2O_CALC[[#This Row],[R2]],N2O_CALC[[#This Row],[R3]],N2O_CALC[[#This Row],[R4]])/N2O_PARAMS[emis2conc]</f>
        <v>798.10588078496301</v>
      </c>
      <c r="K621" s="221">
        <f ca="1">N2O_CALC[[#This Row],[alpha]]*N2O_PARAMS[tau1]</f>
        <v>53.958795895890987</v>
      </c>
      <c r="L621" s="221">
        <f ca="1">SUM(N2O_CALC[[#This Row],[R1]],N2O_CALC[[#This Row],[R2]],N2O_CALC[[#This Row],[R3]],N2O_CALC[[#This Row],[R4]])+N2O_PARAMS[PI_CONC]</f>
        <v>433.40298150696788</v>
      </c>
      <c r="M621" s="221">
        <f ca="1">N2O_PARAMS[f0]*LN(N2O_CALC[[#This Row],[CONC]]/N2O_PARAMS[PI_CONC])+N2O_PARAMS[f1]*(N2O_CALC[[#This Row],[CONC]]-N2O_PARAMS[PI_CONC])+N2O_PARAMS[f2]*(SQRT(N2O_CALC[[#This Row],[CONC]])-SQRT(N2O_PARAMS[PI_CONC]))</f>
        <v>0.51547454167293127</v>
      </c>
    </row>
    <row r="622" spans="1:13" s="154" customFormat="1" x14ac:dyDescent="0.2">
      <c r="A622" s="215">
        <v>2375</v>
      </c>
      <c r="B622" s="217">
        <f ca="1">SUMIFS(INPUT_EM[N2O],INPUT_EM[YEAR],N2O_CALC[[#This Row],[YEAR]])</f>
        <v>13.343999999999999</v>
      </c>
      <c r="C622" s="217">
        <f ca="1">SUMIFS(N2O_CALC[EMS],N2O_CALC[YEAR],"&lt;="&amp;N2O_CALC[[#This Row],[YEAR]])</f>
        <v>5559.9376933805015</v>
      </c>
      <c r="D6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52884345776309</v>
      </c>
      <c r="E6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60.11052857358362</v>
      </c>
      <c r="F6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2" s="219">
        <f ca="1">SUMIFS(N2O_CALC[EMS],N2O_CALC[YEAR],"&lt;="&amp;N2O_CALC[[#This Row],[YEAR]])-SUM(N2O_CALC[[#This Row],[R1]],N2O_CALC[[#This Row],[R2]],N2O_CALC[[#This Row],[R3]],N2O_CALC[[#This Row],[R4]])/N2O_PARAMS[emis2conc]</f>
        <v>4763.2869501733685</v>
      </c>
      <c r="J622" s="219">
        <f ca="1">SUM(N2O_CALC[[#This Row],[R1]],N2O_CALC[[#This Row],[R2]],N2O_CALC[[#This Row],[R3]],N2O_CALC[[#This Row],[R4]])/N2O_PARAMS[emis2conc]</f>
        <v>796.65074320713302</v>
      </c>
      <c r="K622" s="221">
        <f ca="1">N2O_CALC[[#This Row],[alpha]]*N2O_PARAMS[tau1]</f>
        <v>53.879900583893338</v>
      </c>
      <c r="L622" s="221">
        <f ca="1">SUM(N2O_CALC[[#This Row],[R1]],N2O_CALC[[#This Row],[R2]],N2O_CALC[[#This Row],[R3]],N2O_CALC[[#This Row],[R4]])+N2O_PARAMS[PI_CONC]</f>
        <v>433.11052857358362</v>
      </c>
      <c r="M622" s="221">
        <f ca="1">N2O_PARAMS[f0]*LN(N2O_CALC[[#This Row],[CONC]]/N2O_PARAMS[PI_CONC])+N2O_PARAMS[f1]*(N2O_CALC[[#This Row],[CONC]]-N2O_PARAMS[PI_CONC])+N2O_PARAMS[f2]*(SQRT(N2O_CALC[[#This Row],[CONC]])-SQRT(N2O_PARAMS[PI_CONC]))</f>
        <v>0.51463152809996315</v>
      </c>
    </row>
    <row r="623" spans="1:13" s="154" customFormat="1" x14ac:dyDescent="0.2">
      <c r="A623" s="215">
        <v>2376</v>
      </c>
      <c r="B623" s="217">
        <f ca="1">SUMIFS(INPUT_EM[N2O],INPUT_EM[YEAR],N2O_CALC[[#This Row],[YEAR]])</f>
        <v>13.343999999999999</v>
      </c>
      <c r="C623" s="217">
        <f ca="1">SUMIFS(N2O_CALC[EMS],N2O_CALC[YEAR],"&lt;="&amp;N2O_CALC[[#This Row],[YEAR]])</f>
        <v>5573.2816933805016</v>
      </c>
      <c r="D6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464024872773161</v>
      </c>
      <c r="E6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9.81916537481359</v>
      </c>
      <c r="F6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3" s="219">
        <f ca="1">SUMIFS(N2O_CALC[EMS],N2O_CALC[YEAR],"&lt;="&amp;N2O_CALC[[#This Row],[YEAR]])-SUM(N2O_CALC[[#This Row],[R1]],N2O_CALC[[#This Row],[R2]],N2O_CALC[[#This Row],[R3]],N2O_CALC[[#This Row],[R4]])/N2O_PARAMS[emis2conc]</f>
        <v>4778.0806656350014</v>
      </c>
      <c r="J623" s="219">
        <f ca="1">SUM(N2O_CALC[[#This Row],[R1]],N2O_CALC[[#This Row],[R2]],N2O_CALC[[#This Row],[R3]],N2O_CALC[[#This Row],[R4]])/N2O_PARAMS[emis2conc]</f>
        <v>795.20102774550003</v>
      </c>
      <c r="K623" s="221">
        <f ca="1">N2O_CALC[[#This Row],[alpha]]*N2O_PARAMS[tau1]</f>
        <v>53.801470096055525</v>
      </c>
      <c r="L623" s="221">
        <f ca="1">SUM(N2O_CALC[[#This Row],[R1]],N2O_CALC[[#This Row],[R2]],N2O_CALC[[#This Row],[R3]],N2O_CALC[[#This Row],[R4]])+N2O_PARAMS[PI_CONC]</f>
        <v>432.81916537481356</v>
      </c>
      <c r="M623" s="221">
        <f ca="1">N2O_PARAMS[f0]*LN(N2O_CALC[[#This Row],[CONC]]/N2O_PARAMS[PI_CONC])+N2O_PARAMS[f1]*(N2O_CALC[[#This Row],[CONC]]-N2O_PARAMS[PI_CONC])+N2O_PARAMS[f2]*(SQRT(N2O_CALC[[#This Row],[CONC]])-SQRT(N2O_PARAMS[PI_CONC]))</f>
        <v>0.51379137267780295</v>
      </c>
    </row>
    <row r="624" spans="1:13" s="154" customFormat="1" x14ac:dyDescent="0.2">
      <c r="A624" s="215">
        <v>2377</v>
      </c>
      <c r="B624" s="217">
        <f ca="1">SUMIFS(INPUT_EM[N2O],INPUT_EM[YEAR],N2O_CALC[[#This Row],[YEAR]])</f>
        <v>13.343999999999999</v>
      </c>
      <c r="C624" s="217">
        <f ca="1">SUMIFS(N2O_CALC[EMS],N2O_CALC[YEAR],"&lt;="&amp;N2O_CALC[[#This Row],[YEAR]])</f>
        <v>5586.6256933805016</v>
      </c>
      <c r="D6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399590318961107</v>
      </c>
      <c r="E6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9.52890043595778</v>
      </c>
      <c r="F6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4" s="219">
        <f ca="1">SUMIFS(N2O_CALC[EMS],N2O_CALC[YEAR],"&lt;="&amp;N2O_CALC[[#This Row],[YEAR]])-SUM(N2O_CALC[[#This Row],[R1]],N2O_CALC[[#This Row],[R2]],N2O_CALC[[#This Row],[R3]],N2O_CALC[[#This Row],[R4]])/N2O_PARAMS[emis2conc]</f>
        <v>4792.8689165616997</v>
      </c>
      <c r="J624" s="219">
        <f ca="1">SUM(N2O_CALC[[#This Row],[R1]],N2O_CALC[[#This Row],[R2]],N2O_CALC[[#This Row],[R3]],N2O_CALC[[#This Row],[R4]])/N2O_PARAMS[emis2conc]</f>
        <v>793.75677681880234</v>
      </c>
      <c r="K624" s="221">
        <f ca="1">N2O_CALC[[#This Row],[alpha]]*N2O_PARAMS[tau1]</f>
        <v>53.723504285942937</v>
      </c>
      <c r="L624" s="221">
        <f ca="1">SUM(N2O_CALC[[#This Row],[R1]],N2O_CALC[[#This Row],[R2]],N2O_CALC[[#This Row],[R3]],N2O_CALC[[#This Row],[R4]])+N2O_PARAMS[PI_CONC]</f>
        <v>432.52890043595778</v>
      </c>
      <c r="M624" s="221">
        <f ca="1">N2O_PARAMS[f0]*LN(N2O_CALC[[#This Row],[CONC]]/N2O_PARAMS[PI_CONC])+N2O_PARAMS[f1]*(N2O_CALC[[#This Row],[CONC]]-N2O_PARAMS[PI_CONC])+N2O_PARAMS[f2]*(SQRT(N2O_CALC[[#This Row],[CONC]])-SQRT(N2O_PARAMS[PI_CONC]))</f>
        <v>0.51295410288835852</v>
      </c>
    </row>
    <row r="625" spans="1:13" s="154" customFormat="1" x14ac:dyDescent="0.2">
      <c r="A625" s="215">
        <v>2378</v>
      </c>
      <c r="B625" s="217">
        <f ca="1">SUMIFS(INPUT_EM[N2O],INPUT_EM[YEAR],N2O_CALC[[#This Row],[YEAR]])</f>
        <v>13.343999999999999</v>
      </c>
      <c r="C625" s="217">
        <f ca="1">SUMIFS(N2O_CALC[EMS],N2O_CALC[YEAR],"&lt;="&amp;N2O_CALC[[#This Row],[YEAR]])</f>
        <v>5599.9696933805017</v>
      </c>
      <c r="D6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335539653166905</v>
      </c>
      <c r="E6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9.2397421239161</v>
      </c>
      <c r="F6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5" s="219">
        <f ca="1">SUMIFS(N2O_CALC[EMS],N2O_CALC[YEAR],"&lt;="&amp;N2O_CALC[[#This Row],[YEAR]])-SUM(N2O_CALC[[#This Row],[R1]],N2O_CALC[[#This Row],[R2]],N2O_CALC[[#This Row],[R3]],N2O_CALC[[#This Row],[R4]])/N2O_PARAMS[emis2conc]</f>
        <v>4807.6516613228641</v>
      </c>
      <c r="J625" s="219">
        <f ca="1">SUM(N2O_CALC[[#This Row],[R1]],N2O_CALC[[#This Row],[R2]],N2O_CALC[[#This Row],[R3]],N2O_CALC[[#This Row],[R4]])/N2O_PARAMS[emis2conc]</f>
        <v>792.31803205763777</v>
      </c>
      <c r="K625" s="221">
        <f ca="1">N2O_CALC[[#This Row],[alpha]]*N2O_PARAMS[tau1]</f>
        <v>53.646002980331957</v>
      </c>
      <c r="L625" s="221">
        <f ca="1">SUM(N2O_CALC[[#This Row],[R1]],N2O_CALC[[#This Row],[R2]],N2O_CALC[[#This Row],[R3]],N2O_CALC[[#This Row],[R4]])+N2O_PARAMS[PI_CONC]</f>
        <v>432.23974212391613</v>
      </c>
      <c r="M625" s="221">
        <f ca="1">N2O_PARAMS[f0]*LN(N2O_CALC[[#This Row],[CONC]]/N2O_PARAMS[PI_CONC])+N2O_PARAMS[f1]*(N2O_CALC[[#This Row],[CONC]]-N2O_PARAMS[PI_CONC])+N2O_PARAMS[f2]*(SQRT(N2O_CALC[[#This Row],[CONC]])-SQRT(N2O_PARAMS[PI_CONC]))</f>
        <v>0.51211974578334463</v>
      </c>
    </row>
    <row r="626" spans="1:13" s="154" customFormat="1" x14ac:dyDescent="0.2">
      <c r="A626" s="215">
        <v>2379</v>
      </c>
      <c r="B626" s="217">
        <f ca="1">SUMIFS(INPUT_EM[N2O],INPUT_EM[YEAR],N2O_CALC[[#This Row],[YEAR]])</f>
        <v>13.343999999999999</v>
      </c>
      <c r="C626" s="217">
        <f ca="1">SUMIFS(N2O_CALC[EMS],N2O_CALC[YEAR],"&lt;="&amp;N2O_CALC[[#This Row],[YEAR]])</f>
        <v>5613.3136933805017</v>
      </c>
      <c r="D6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27187270906861</v>
      </c>
      <c r="E6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8.95169864725065</v>
      </c>
      <c r="F6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6" s="219">
        <f ca="1">SUMIFS(N2O_CALC[EMS],N2O_CALC[YEAR],"&lt;="&amp;N2O_CALC[[#This Row],[YEAR]])-SUM(N2O_CALC[[#This Row],[R1]],N2O_CALC[[#This Row],[R2]],N2O_CALC[[#This Row],[R3]],N2O_CALC[[#This Row],[R4]])/N2O_PARAMS[emis2conc]</f>
        <v>4822.4288590757278</v>
      </c>
      <c r="J626" s="219">
        <f ca="1">SUM(N2O_CALC[[#This Row],[R1]],N2O_CALC[[#This Row],[R2]],N2O_CALC[[#This Row],[R3]],N2O_CALC[[#This Row],[R4]])/N2O_PARAMS[emis2conc]</f>
        <v>790.88483430477402</v>
      </c>
      <c r="K626" s="221">
        <f ca="1">N2O_CALC[[#This Row],[alpha]]*N2O_PARAMS[tau1]</f>
        <v>53.568965977973022</v>
      </c>
      <c r="L626" s="221">
        <f ca="1">SUM(N2O_CALC[[#This Row],[R1]],N2O_CALC[[#This Row],[R2]],N2O_CALC[[#This Row],[R3]],N2O_CALC[[#This Row],[R4]])+N2O_PARAMS[PI_CONC]</f>
        <v>431.95169864725062</v>
      </c>
      <c r="M626" s="221">
        <f ca="1">N2O_PARAMS[f0]*LN(N2O_CALC[[#This Row],[CONC]]/N2O_PARAMS[PI_CONC])+N2O_PARAMS[f1]*(N2O_CALC[[#This Row],[CONC]]-N2O_PARAMS[PI_CONC])+N2O_PARAMS[f2]*(SQRT(N2O_CALC[[#This Row],[CONC]])-SQRT(N2O_PARAMS[PI_CONC]))</f>
        <v>0.51128832798342572</v>
      </c>
    </row>
    <row r="627" spans="1:13" s="154" customFormat="1" x14ac:dyDescent="0.2">
      <c r="A627" s="215">
        <v>2380</v>
      </c>
      <c r="B627" s="217">
        <f ca="1">SUMIFS(INPUT_EM[N2O],INPUT_EM[YEAR],N2O_CALC[[#This Row],[YEAR]])</f>
        <v>13.343999999999999</v>
      </c>
      <c r="C627" s="217">
        <f ca="1">SUMIFS(N2O_CALC[EMS],N2O_CALC[YEAR],"&lt;="&amp;N2O_CALC[[#This Row],[YEAR]])</f>
        <v>5626.6576933805018</v>
      </c>
      <c r="D6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208589298238099</v>
      </c>
      <c r="E6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8.66477805633403</v>
      </c>
      <c r="F6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7" s="219">
        <f ca="1">SUMIFS(N2O_CALC[EMS],N2O_CALC[YEAR],"&lt;="&amp;N2O_CALC[[#This Row],[YEAR]])-SUM(N2O_CALC[[#This Row],[R1]],N2O_CALC[[#This Row],[R2]],N2O_CALC[[#This Row],[R3]],N2O_CALC[[#This Row],[R4]])/N2O_PARAMS[emis2conc]</f>
        <v>4837.2004697646162</v>
      </c>
      <c r="J627" s="219">
        <f ca="1">SUM(N2O_CALC[[#This Row],[R1]],N2O_CALC[[#This Row],[R2]],N2O_CALC[[#This Row],[R3]],N2O_CALC[[#This Row],[R4]])/N2O_PARAMS[emis2conc]</f>
        <v>789.45722361588594</v>
      </c>
      <c r="K627" s="221">
        <f ca="1">N2O_CALC[[#This Row],[alpha]]*N2O_PARAMS[tau1]</f>
        <v>53.492393050868102</v>
      </c>
      <c r="L627" s="221">
        <f ca="1">SUM(N2O_CALC[[#This Row],[R1]],N2O_CALC[[#This Row],[R2]],N2O_CALC[[#This Row],[R3]],N2O_CALC[[#This Row],[R4]])+N2O_PARAMS[PI_CONC]</f>
        <v>431.66477805633406</v>
      </c>
      <c r="M627" s="221">
        <f ca="1">N2O_PARAMS[f0]*LN(N2O_CALC[[#This Row],[CONC]]/N2O_PARAMS[PI_CONC])+N2O_PARAMS[f1]*(N2O_CALC[[#This Row],[CONC]]-N2O_PARAMS[PI_CONC])+N2O_PARAMS[f2]*(SQRT(N2O_CALC[[#This Row],[CONC]])-SQRT(N2O_PARAMS[PI_CONC]))</f>
        <v>0.51045987567761242</v>
      </c>
    </row>
    <row r="628" spans="1:13" s="154" customFormat="1" x14ac:dyDescent="0.2">
      <c r="A628" s="215">
        <v>2381</v>
      </c>
      <c r="B628" s="217">
        <f ca="1">SUMIFS(INPUT_EM[N2O],INPUT_EM[YEAR],N2O_CALC[[#This Row],[YEAR]])</f>
        <v>13.343999999999999</v>
      </c>
      <c r="C628" s="217">
        <f ca="1">SUMIFS(N2O_CALC[EMS],N2O_CALC[YEAR],"&lt;="&amp;N2O_CALC[[#This Row],[YEAR]])</f>
        <v>5640.0016933805018</v>
      </c>
      <c r="D6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145689209129441</v>
      </c>
      <c r="E6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8.37898824344563</v>
      </c>
      <c r="F6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8" s="219">
        <f ca="1">SUMIFS(N2O_CALC[EMS],N2O_CALC[YEAR],"&lt;="&amp;N2O_CALC[[#This Row],[YEAR]])-SUM(N2O_CALC[[#This Row],[R1]],N2O_CALC[[#This Row],[R2]],N2O_CALC[[#This Row],[R3]],N2O_CALC[[#This Row],[R4]])/N2O_PARAMS[emis2conc]</f>
        <v>4851.9664541204666</v>
      </c>
      <c r="J628" s="219">
        <f ca="1">SUM(N2O_CALC[[#This Row],[R1]],N2O_CALC[[#This Row],[R2]],N2O_CALC[[#This Row],[R3]],N2O_CALC[[#This Row],[R4]])/N2O_PARAMS[emis2conc]</f>
        <v>788.03523926003561</v>
      </c>
      <c r="K628" s="221">
        <f ca="1">N2O_CALC[[#This Row],[alpha]]*N2O_PARAMS[tau1]</f>
        <v>53.416283943046622</v>
      </c>
      <c r="L628" s="221">
        <f ca="1">SUM(N2O_CALC[[#This Row],[R1]],N2O_CALC[[#This Row],[R2]],N2O_CALC[[#This Row],[R3]],N2O_CALC[[#This Row],[R4]])+N2O_PARAMS[PI_CONC]</f>
        <v>431.37898824344563</v>
      </c>
      <c r="M628" s="221">
        <f ca="1">N2O_PARAMS[f0]*LN(N2O_CALC[[#This Row],[CONC]]/N2O_PARAMS[PI_CONC])+N2O_PARAMS[f1]*(N2O_CALC[[#This Row],[CONC]]-N2O_PARAMS[PI_CONC])+N2O_PARAMS[f2]*(SQRT(N2O_CALC[[#This Row],[CONC]])-SQRT(N2O_PARAMS[PI_CONC]))</f>
        <v>0.50963441462250825</v>
      </c>
    </row>
    <row r="629" spans="1:13" s="154" customFormat="1" x14ac:dyDescent="0.2">
      <c r="A629" s="215">
        <v>2382</v>
      </c>
      <c r="B629" s="217">
        <f ca="1">SUMIFS(INPUT_EM[N2O],INPUT_EM[YEAR],N2O_CALC[[#This Row],[YEAR]])</f>
        <v>13.343999999999999</v>
      </c>
      <c r="C629" s="217">
        <f ca="1">SUMIFS(N2O_CALC[EMS],N2O_CALC[YEAR],"&lt;="&amp;N2O_CALC[[#This Row],[YEAR]])</f>
        <v>5653.3456933805019</v>
      </c>
      <c r="D6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083172207713101</v>
      </c>
      <c r="E6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8.09433694292574</v>
      </c>
      <c r="F6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29" s="219">
        <f ca="1">SUMIFS(N2O_CALC[EMS],N2O_CALC[YEAR],"&lt;="&amp;N2O_CALC[[#This Row],[YEAR]])-SUM(N2O_CALC[[#This Row],[R1]],N2O_CALC[[#This Row],[R2]],N2O_CALC[[#This Row],[R3]],N2O_CALC[[#This Row],[R4]])/N2O_PARAMS[emis2conc]</f>
        <v>4866.7267736600643</v>
      </c>
      <c r="J629" s="219">
        <f ca="1">SUM(N2O_CALC[[#This Row],[R1]],N2O_CALC[[#This Row],[R2]],N2O_CALC[[#This Row],[R3]],N2O_CALC[[#This Row],[R4]])/N2O_PARAMS[emis2conc]</f>
        <v>786.61891972043804</v>
      </c>
      <c r="K629" s="221">
        <f ca="1">N2O_CALC[[#This Row],[alpha]]*N2O_PARAMS[tau1]</f>
        <v>53.340638371332851</v>
      </c>
      <c r="L629" s="221">
        <f ca="1">SUM(N2O_CALC[[#This Row],[R1]],N2O_CALC[[#This Row],[R2]],N2O_CALC[[#This Row],[R3]],N2O_CALC[[#This Row],[R4]])+N2O_PARAMS[PI_CONC]</f>
        <v>431.09433694292574</v>
      </c>
      <c r="M629" s="221">
        <f ca="1">N2O_PARAMS[f0]*LN(N2O_CALC[[#This Row],[CONC]]/N2O_PARAMS[PI_CONC])+N2O_PARAMS[f1]*(N2O_CALC[[#This Row],[CONC]]-N2O_PARAMS[PI_CONC])+N2O_PARAMS[f2]*(SQRT(N2O_CALC[[#This Row],[CONC]])-SQRT(N2O_PARAMS[PI_CONC]))</f>
        <v>0.50881197014172885</v>
      </c>
    </row>
    <row r="630" spans="1:13" s="154" customFormat="1" x14ac:dyDescent="0.2">
      <c r="A630" s="215">
        <v>2383</v>
      </c>
      <c r="B630" s="217">
        <f ca="1">SUMIFS(INPUT_EM[N2O],INPUT_EM[YEAR],N2O_CALC[[#This Row],[YEAR]])</f>
        <v>13.343999999999999</v>
      </c>
      <c r="C630" s="217">
        <f ca="1">SUMIFS(N2O_CALC[EMS],N2O_CALC[YEAR],"&lt;="&amp;N2O_CALC[[#This Row],[YEAR]])</f>
        <v>5666.6896933805019</v>
      </c>
      <c r="D6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4021038037948973</v>
      </c>
      <c r="E6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7.8108317313766</v>
      </c>
      <c r="F6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0" s="219">
        <f ca="1">SUMIFS(N2O_CALC[EMS],N2O_CALC[YEAR],"&lt;="&amp;N2O_CALC[[#This Row],[YEAR]])-SUM(N2O_CALC[[#This Row],[R1]],N2O_CALC[[#This Row],[R2]],N2O_CALC[[#This Row],[R3]],N2O_CALC[[#This Row],[R4]])/N2O_PARAMS[emis2conc]</f>
        <v>4881.4813906850395</v>
      </c>
      <c r="J630" s="219">
        <f ca="1">SUM(N2O_CALC[[#This Row],[R1]],N2O_CALC[[#This Row],[R2]],N2O_CALC[[#This Row],[R3]],N2O_CALC[[#This Row],[R4]])/N2O_PARAMS[emis2conc]</f>
        <v>785.20830269546263</v>
      </c>
      <c r="K630" s="221">
        <f ca="1">N2O_CALC[[#This Row],[alpha]]*N2O_PARAMS[tau1]</f>
        <v>53.265456025918255</v>
      </c>
      <c r="L630" s="221">
        <f ca="1">SUM(N2O_CALC[[#This Row],[R1]],N2O_CALC[[#This Row],[R2]],N2O_CALC[[#This Row],[R3]],N2O_CALC[[#This Row],[R4]])+N2O_PARAMS[PI_CONC]</f>
        <v>430.8108317313766</v>
      </c>
      <c r="M630" s="221">
        <f ca="1">N2O_PARAMS[f0]*LN(N2O_CALC[[#This Row],[CONC]]/N2O_PARAMS[PI_CONC])+N2O_PARAMS[f1]*(N2O_CALC[[#This Row],[CONC]]-N2O_PARAMS[PI_CONC])+N2O_PARAMS[f2]*(SQRT(N2O_CALC[[#This Row],[CONC]])-SQRT(N2O_PARAMS[PI_CONC]))</f>
        <v>0.50799256712545815</v>
      </c>
    </row>
    <row r="631" spans="1:13" s="154" customFormat="1" x14ac:dyDescent="0.2">
      <c r="A631" s="215">
        <v>2384</v>
      </c>
      <c r="B631" s="217">
        <f ca="1">SUMIFS(INPUT_EM[N2O],INPUT_EM[YEAR],N2O_CALC[[#This Row],[YEAR]])</f>
        <v>13.343999999999999</v>
      </c>
      <c r="C631" s="217">
        <f ca="1">SUMIFS(N2O_CALC[EMS],N2O_CALC[YEAR],"&lt;="&amp;N2O_CALC[[#This Row],[YEAR]])</f>
        <v>5680.033693380502</v>
      </c>
      <c r="D6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959286420825172</v>
      </c>
      <c r="E6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7.52848002781363</v>
      </c>
      <c r="F6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1" s="219">
        <f ca="1">SUMIFS(N2O_CALC[EMS],N2O_CALC[YEAR],"&lt;="&amp;N2O_CALC[[#This Row],[YEAR]])-SUM(N2O_CALC[[#This Row],[R1]],N2O_CALC[[#This Row],[R2]],N2O_CALC[[#This Row],[R3]],N2O_CALC[[#This Row],[R4]])/N2O_PARAMS[emis2conc]</f>
        <v>4896.2302682811169</v>
      </c>
      <c r="J631" s="219">
        <f ca="1">SUM(N2O_CALC[[#This Row],[R1]],N2O_CALC[[#This Row],[R2]],N2O_CALC[[#This Row],[R3]],N2O_CALC[[#This Row],[R4]])/N2O_PARAMS[emis2conc]</f>
        <v>783.80342509938464</v>
      </c>
      <c r="K631" s="221">
        <f ca="1">N2O_CALC[[#This Row],[alpha]]*N2O_PARAMS[tau1]</f>
        <v>53.190736569198457</v>
      </c>
      <c r="L631" s="221">
        <f ca="1">SUM(N2O_CALC[[#This Row],[R1]],N2O_CALC[[#This Row],[R2]],N2O_CALC[[#This Row],[R3]],N2O_CALC[[#This Row],[R4]])+N2O_PARAMS[PI_CONC]</f>
        <v>430.52848002781366</v>
      </c>
      <c r="M631" s="221">
        <f ca="1">N2O_PARAMS[f0]*LN(N2O_CALC[[#This Row],[CONC]]/N2O_PARAMS[PI_CONC])+N2O_PARAMS[f1]*(N2O_CALC[[#This Row],[CONC]]-N2O_PARAMS[PI_CONC])+N2O_PARAMS[f2]*(SQRT(N2O_CALC[[#This Row],[CONC]])-SQRT(N2O_PARAMS[PI_CONC]))</f>
        <v>0.50717623002987078</v>
      </c>
    </row>
    <row r="632" spans="1:13" s="154" customFormat="1" x14ac:dyDescent="0.2">
      <c r="A632" s="215">
        <v>2385</v>
      </c>
      <c r="B632" s="217">
        <f ca="1">SUMIFS(INPUT_EM[N2O],INPUT_EM[YEAR],N2O_CALC[[#This Row],[YEAR]])</f>
        <v>13.343999999999999</v>
      </c>
      <c r="C632" s="217">
        <f ca="1">SUMIFS(N2O_CALC[EMS],N2O_CALC[YEAR],"&lt;="&amp;N2O_CALC[[#This Row],[YEAR]])</f>
        <v>5693.377693380502</v>
      </c>
      <c r="D6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897917055472163</v>
      </c>
      <c r="E6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7.24728909390649</v>
      </c>
      <c r="F6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2" s="219">
        <f ca="1">SUMIFS(N2O_CALC[EMS],N2O_CALC[YEAR],"&lt;="&amp;N2O_CALC[[#This Row],[YEAR]])-SUM(N2O_CALC[[#This Row],[R1]],N2O_CALC[[#This Row],[R2]],N2O_CALC[[#This Row],[R3]],N2O_CALC[[#This Row],[R4]])/N2O_PARAMS[emis2conc]</f>
        <v>4910.9733703169168</v>
      </c>
      <c r="J632" s="219">
        <f ca="1">SUM(N2O_CALC[[#This Row],[R1]],N2O_CALC[[#This Row],[R2]],N2O_CALC[[#This Row],[R3]],N2O_CALC[[#This Row],[R4]])/N2O_PARAMS[emis2conc]</f>
        <v>782.40432306358514</v>
      </c>
      <c r="K632" s="221">
        <f ca="1">N2O_CALC[[#This Row],[alpha]]*N2O_PARAMS[tau1]</f>
        <v>53.116479637121316</v>
      </c>
      <c r="L632" s="221">
        <f ca="1">SUM(N2O_CALC[[#This Row],[R1]],N2O_CALC[[#This Row],[R2]],N2O_CALC[[#This Row],[R3]],N2O_CALC[[#This Row],[R4]])+N2O_PARAMS[PI_CONC]</f>
        <v>430.24728909390649</v>
      </c>
      <c r="M632" s="221">
        <f ca="1">N2O_PARAMS[f0]*LN(N2O_CALC[[#This Row],[CONC]]/N2O_PARAMS[PI_CONC])+N2O_PARAMS[f1]*(N2O_CALC[[#This Row],[CONC]]-N2O_PARAMS[PI_CONC])+N2O_PARAMS[f2]*(SQRT(N2O_CALC[[#This Row],[CONC]])-SQRT(N2O_PARAMS[PI_CONC]))</f>
        <v>0.50636298287681214</v>
      </c>
    </row>
    <row r="633" spans="1:13" s="154" customFormat="1" x14ac:dyDescent="0.2">
      <c r="A633" s="215">
        <v>2386</v>
      </c>
      <c r="B633" s="217">
        <f ca="1">SUMIFS(INPUT_EM[N2O],INPUT_EM[YEAR],N2O_CALC[[#This Row],[YEAR]])</f>
        <v>13.343999999999999</v>
      </c>
      <c r="C633" s="217">
        <f ca="1">SUMIFS(N2O_CALC[EMS],N2O_CALC[YEAR],"&lt;="&amp;N2O_CALC[[#This Row],[YEAR]])</f>
        <v>5706.7216933805021</v>
      </c>
      <c r="D6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836929618232268</v>
      </c>
      <c r="E6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6.96726603417196</v>
      </c>
      <c r="F6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3" s="219">
        <f ca="1">SUMIFS(N2O_CALC[EMS],N2O_CALC[YEAR],"&lt;="&amp;N2O_CALC[[#This Row],[YEAR]])-SUM(N2O_CALC[[#This Row],[R1]],N2O_CALC[[#This Row],[R2]],N2O_CALC[[#This Row],[R3]],N2O_CALC[[#This Row],[R4]])/N2O_PARAMS[emis2conc]</f>
        <v>4925.7106614429913</v>
      </c>
      <c r="J633" s="219">
        <f ca="1">SUM(N2O_CALC[[#This Row],[R1]],N2O_CALC[[#This Row],[R2]],N2O_CALC[[#This Row],[R3]],N2O_CALC[[#This Row],[R4]])/N2O_PARAMS[emis2conc]</f>
        <v>781.01103193751078</v>
      </c>
      <c r="K633" s="221">
        <f ca="1">N2O_CALC[[#This Row],[alpha]]*N2O_PARAMS[tau1]</f>
        <v>53.042684838061042</v>
      </c>
      <c r="L633" s="221">
        <f ca="1">SUM(N2O_CALC[[#This Row],[R1]],N2O_CALC[[#This Row],[R2]],N2O_CALC[[#This Row],[R3]],N2O_CALC[[#This Row],[R4]])+N2O_PARAMS[PI_CONC]</f>
        <v>429.96726603417198</v>
      </c>
      <c r="M633" s="221">
        <f ca="1">N2O_PARAMS[f0]*LN(N2O_CALC[[#This Row],[CONC]]/N2O_PARAMS[PI_CONC])+N2O_PARAMS[f1]*(N2O_CALC[[#This Row],[CONC]]-N2O_PARAMS[PI_CONC])+N2O_PARAMS[f2]*(SQRT(N2O_CALC[[#This Row],[CONC]])-SQRT(N2O_PARAMS[PI_CONC]))</f>
        <v>0.5055528492533472</v>
      </c>
    </row>
    <row r="634" spans="1:13" s="154" customFormat="1" x14ac:dyDescent="0.2">
      <c r="A634" s="215">
        <v>2387</v>
      </c>
      <c r="B634" s="217">
        <f ca="1">SUMIFS(INPUT_EM[N2O],INPUT_EM[YEAR],N2O_CALC[[#This Row],[YEAR]])</f>
        <v>13.343999999999999</v>
      </c>
      <c r="C634" s="217">
        <f ca="1">SUMIFS(N2O_CALC[EMS],N2O_CALC[YEAR],"&lt;="&amp;N2O_CALC[[#This Row],[YEAR]])</f>
        <v>5720.0656933805021</v>
      </c>
      <c r="D6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776323763356062</v>
      </c>
      <c r="E6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6.68841779622835</v>
      </c>
      <c r="F6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4" s="219">
        <f ca="1">SUMIFS(N2O_CALC[EMS],N2O_CALC[YEAR],"&lt;="&amp;N2O_CALC[[#This Row],[YEAR]])-SUM(N2O_CALC[[#This Row],[R1]],N2O_CALC[[#This Row],[R2]],N2O_CALC[[#This Row],[R3]],N2O_CALC[[#This Row],[R4]])/N2O_PARAMS[emis2conc]</f>
        <v>4940.4421070905628</v>
      </c>
      <c r="J634" s="219">
        <f ca="1">SUM(N2O_CALC[[#This Row],[R1]],N2O_CALC[[#This Row],[R2]],N2O_CALC[[#This Row],[R3]],N2O_CALC[[#This Row],[R4]])/N2O_PARAMS[emis2conc]</f>
        <v>779.62358628993934</v>
      </c>
      <c r="K634" s="221">
        <f ca="1">N2O_CALC[[#This Row],[alpha]]*N2O_PARAMS[tau1]</f>
        <v>52.969351753660838</v>
      </c>
      <c r="L634" s="221">
        <f ca="1">SUM(N2O_CALC[[#This Row],[R1]],N2O_CALC[[#This Row],[R2]],N2O_CALC[[#This Row],[R3]],N2O_CALC[[#This Row],[R4]])+N2O_PARAMS[PI_CONC]</f>
        <v>429.68841779622835</v>
      </c>
      <c r="M634" s="221">
        <f ca="1">N2O_PARAMS[f0]*LN(N2O_CALC[[#This Row],[CONC]]/N2O_PARAMS[PI_CONC])+N2O_PARAMS[f1]*(N2O_CALC[[#This Row],[CONC]]-N2O_PARAMS[PI_CONC])+N2O_PARAMS[f2]*(SQRT(N2O_CALC[[#This Row],[CONC]])-SQRT(N2O_PARAMS[PI_CONC]))</f>
        <v>0.5047458523114936</v>
      </c>
    </row>
    <row r="635" spans="1:13" s="154" customFormat="1" x14ac:dyDescent="0.2">
      <c r="A635" s="215">
        <v>2388</v>
      </c>
      <c r="B635" s="217">
        <f ca="1">SUMIFS(INPUT_EM[N2O],INPUT_EM[YEAR],N2O_CALC[[#This Row],[YEAR]])</f>
        <v>13.343999999999999</v>
      </c>
      <c r="C635" s="217">
        <f ca="1">SUMIFS(N2O_CALC[EMS],N2O_CALC[YEAR],"&lt;="&amp;N2O_CALC[[#This Row],[YEAR]])</f>
        <v>5733.4096933805022</v>
      </c>
      <c r="D6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716099123544855</v>
      </c>
      <c r="E6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6.41075117110037</v>
      </c>
      <c r="F6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5" s="219">
        <f ca="1">SUMIFS(N2O_CALC[EMS],N2O_CALC[YEAR],"&lt;="&amp;N2O_CALC[[#This Row],[YEAR]])-SUM(N2O_CALC[[#This Row],[R1]],N2O_CALC[[#This Row],[R2]],N2O_CALC[[#This Row],[R3]],N2O_CALC[[#This Row],[R4]])/N2O_PARAMS[emis2conc]</f>
        <v>4955.167673470005</v>
      </c>
      <c r="J635" s="219">
        <f ca="1">SUM(N2O_CALC[[#This Row],[R1]],N2O_CALC[[#This Row],[R2]],N2O_CALC[[#This Row],[R3]],N2O_CALC[[#This Row],[R4]])/N2O_PARAMS[emis2conc]</f>
        <v>778.24201991049699</v>
      </c>
      <c r="K635" s="221">
        <f ca="1">N2O_CALC[[#This Row],[alpha]]*N2O_PARAMS[tau1]</f>
        <v>52.896479939489275</v>
      </c>
      <c r="L635" s="221">
        <f ca="1">SUM(N2O_CALC[[#This Row],[R1]],N2O_CALC[[#This Row],[R2]],N2O_CALC[[#This Row],[R3]],N2O_CALC[[#This Row],[R4]])+N2O_PARAMS[PI_CONC]</f>
        <v>429.4107511711004</v>
      </c>
      <c r="M635" s="221">
        <f ca="1">N2O_PARAMS[f0]*LN(N2O_CALC[[#This Row],[CONC]]/N2O_PARAMS[PI_CONC])+N2O_PARAMS[f1]*(N2O_CALC[[#This Row],[CONC]]-N2O_PARAMS[PI_CONC])+N2O_PARAMS[f2]*(SQRT(N2O_CALC[[#This Row],[CONC]])-SQRT(N2O_PARAMS[PI_CONC]))</f>
        <v>0.50394201476810274</v>
      </c>
    </row>
    <row r="636" spans="1:13" s="154" customFormat="1" x14ac:dyDescent="0.2">
      <c r="A636" s="215">
        <v>2389</v>
      </c>
      <c r="B636" s="217">
        <f ca="1">SUMIFS(INPUT_EM[N2O],INPUT_EM[YEAR],N2O_CALC[[#This Row],[YEAR]])</f>
        <v>13.343999999999999</v>
      </c>
      <c r="C636" s="217">
        <f ca="1">SUMIFS(N2O_CALC[EMS],N2O_CALC[YEAR],"&lt;="&amp;N2O_CALC[[#This Row],[YEAR]])</f>
        <v>5746.7536933805022</v>
      </c>
      <c r="D6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656255309065828</v>
      </c>
      <c r="E6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6.13427279347789</v>
      </c>
      <c r="F6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6" s="219">
        <f ca="1">SUMIFS(N2O_CALC[EMS],N2O_CALC[YEAR],"&lt;="&amp;N2O_CALC[[#This Row],[YEAR]])-SUM(N2O_CALC[[#This Row],[R1]],N2O_CALC[[#This Row],[R2]],N2O_CALC[[#This Row],[R3]],N2O_CALC[[#This Row],[R4]])/N2O_PARAMS[emis2conc]</f>
        <v>4969.8873275695569</v>
      </c>
      <c r="J636" s="219">
        <f ca="1">SUM(N2O_CALC[[#This Row],[R1]],N2O_CALC[[#This Row],[R2]],N2O_CALC[[#This Row],[R3]],N2O_CALC[[#This Row],[R4]])/N2O_PARAMS[emis2conc]</f>
        <v>776.86636581094513</v>
      </c>
      <c r="K636" s="221">
        <f ca="1">N2O_CALC[[#This Row],[alpha]]*N2O_PARAMS[tau1]</f>
        <v>52.824068923969655</v>
      </c>
      <c r="L636" s="221">
        <f ca="1">SUM(N2O_CALC[[#This Row],[R1]],N2O_CALC[[#This Row],[R2]],N2O_CALC[[#This Row],[R3]],N2O_CALC[[#This Row],[R4]])+N2O_PARAMS[PI_CONC]</f>
        <v>429.13427279347786</v>
      </c>
      <c r="M636" s="221">
        <f ca="1">N2O_PARAMS[f0]*LN(N2O_CALC[[#This Row],[CONC]]/N2O_PARAMS[PI_CONC])+N2O_PARAMS[f1]*(N2O_CALC[[#This Row],[CONC]]-N2O_PARAMS[PI_CONC])+N2O_PARAMS[f2]*(SQRT(N2O_CALC[[#This Row],[CONC]])-SQRT(N2O_PARAMS[PI_CONC]))</f>
        <v>0.50314135890461797</v>
      </c>
    </row>
    <row r="637" spans="1:13" s="154" customFormat="1" x14ac:dyDescent="0.2">
      <c r="A637" s="215">
        <v>2390</v>
      </c>
      <c r="B637" s="217">
        <f ca="1">SUMIFS(INPUT_EM[N2O],INPUT_EM[YEAR],N2O_CALC[[#This Row],[YEAR]])</f>
        <v>13.343999999999999</v>
      </c>
      <c r="C637" s="217">
        <f ca="1">SUMIFS(N2O_CALC[EMS],N2O_CALC[YEAR],"&lt;="&amp;N2O_CALC[[#This Row],[YEAR]])</f>
        <v>5760.0976933805023</v>
      </c>
      <c r="D6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596791908920557</v>
      </c>
      <c r="E6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5.85898914206726</v>
      </c>
      <c r="F6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7" s="219">
        <f ca="1">SUMIFS(N2O_CALC[EMS],N2O_CALC[YEAR],"&lt;="&amp;N2O_CALC[[#This Row],[YEAR]])-SUM(N2O_CALC[[#This Row],[R1]],N2O_CALC[[#This Row],[R2]],N2O_CALC[[#This Row],[R3]],N2O_CALC[[#This Row],[R4]])/N2O_PARAMS[emis2conc]</f>
        <v>4984.6010371535731</v>
      </c>
      <c r="J637" s="219">
        <f ca="1">SUM(N2O_CALC[[#This Row],[R1]],N2O_CALC[[#This Row],[R2]],N2O_CALC[[#This Row],[R3]],N2O_CALC[[#This Row],[R4]])/N2O_PARAMS[emis2conc]</f>
        <v>775.49665622692953</v>
      </c>
      <c r="K637" s="221">
        <f ca="1">N2O_CALC[[#This Row],[alpha]]*N2O_PARAMS[tau1]</f>
        <v>52.752118209793871</v>
      </c>
      <c r="L637" s="221">
        <f ca="1">SUM(N2O_CALC[[#This Row],[R1]],N2O_CALC[[#This Row],[R2]],N2O_CALC[[#This Row],[R3]],N2O_CALC[[#This Row],[R4]])+N2O_PARAMS[PI_CONC]</f>
        <v>428.85898914206723</v>
      </c>
      <c r="M637" s="221">
        <f ca="1">N2O_PARAMS[f0]*LN(N2O_CALC[[#This Row],[CONC]]/N2O_PARAMS[PI_CONC])+N2O_PARAMS[f1]*(N2O_CALC[[#This Row],[CONC]]-N2O_PARAMS[PI_CONC])+N2O_PARAMS[f2]*(SQRT(N2O_CALC[[#This Row],[CONC]])-SQRT(N2O_PARAMS[PI_CONC]))</f>
        <v>0.50234390656710026</v>
      </c>
    </row>
    <row r="638" spans="1:13" s="154" customFormat="1" x14ac:dyDescent="0.2">
      <c r="A638" s="215">
        <v>2391</v>
      </c>
      <c r="B638" s="217">
        <f ca="1">SUMIFS(INPUT_EM[N2O],INPUT_EM[YEAR],N2O_CALC[[#This Row],[YEAR]])</f>
        <v>13.343999999999999</v>
      </c>
      <c r="C638" s="217">
        <f ca="1">SUMIFS(N2O_CALC[EMS],N2O_CALC[YEAR],"&lt;="&amp;N2O_CALC[[#This Row],[YEAR]])</f>
        <v>5773.4416933805023</v>
      </c>
      <c r="D6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537708489988491</v>
      </c>
      <c r="E6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5.58490653989787</v>
      </c>
      <c r="F6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8" s="219">
        <f ca="1">SUMIFS(N2O_CALC[EMS],N2O_CALC[YEAR],"&lt;="&amp;N2O_CALC[[#This Row],[YEAR]])-SUM(N2O_CALC[[#This Row],[R1]],N2O_CALC[[#This Row],[R2]],N2O_CALC[[#This Row],[R3]],N2O_CALC[[#This Row],[R4]])/N2O_PARAMS[emis2conc]</f>
        <v>4999.3087707609975</v>
      </c>
      <c r="J638" s="219">
        <f ca="1">SUM(N2O_CALC[[#This Row],[R1]],N2O_CALC[[#This Row],[R2]],N2O_CALC[[#This Row],[R3]],N2O_CALC[[#This Row],[R4]])/N2O_PARAMS[emis2conc]</f>
        <v>774.13292261950437</v>
      </c>
      <c r="K638" s="221">
        <f ca="1">N2O_CALC[[#This Row],[alpha]]*N2O_PARAMS[tau1]</f>
        <v>52.680627272886078</v>
      </c>
      <c r="L638" s="221">
        <f ca="1">SUM(N2O_CALC[[#This Row],[R1]],N2O_CALC[[#This Row],[R2]],N2O_CALC[[#This Row],[R3]],N2O_CALC[[#This Row],[R4]])+N2O_PARAMS[PI_CONC]</f>
        <v>428.58490653989787</v>
      </c>
      <c r="M638" s="221">
        <f ca="1">N2O_PARAMS[f0]*LN(N2O_CALC[[#This Row],[CONC]]/N2O_PARAMS[PI_CONC])+N2O_PARAMS[f1]*(N2O_CALC[[#This Row],[CONC]]-N2O_PARAMS[PI_CONC])+N2O_PARAMS[f2]*(SQRT(N2O_CALC[[#This Row],[CONC]])-SQRT(N2O_PARAMS[PI_CONC]))</f>
        <v>0.50154967916613769</v>
      </c>
    </row>
    <row r="639" spans="1:13" s="154" customFormat="1" x14ac:dyDescent="0.2">
      <c r="A639" s="215">
        <v>2392</v>
      </c>
      <c r="B639" s="217">
        <f ca="1">SUMIFS(INPUT_EM[N2O],INPUT_EM[YEAR],N2O_CALC[[#This Row],[YEAR]])</f>
        <v>13.343999999999999</v>
      </c>
      <c r="C639" s="217">
        <f ca="1">SUMIFS(N2O_CALC[EMS],N2O_CALC[YEAR],"&lt;="&amp;N2O_CALC[[#This Row],[YEAR]])</f>
        <v>5786.7856933805024</v>
      </c>
      <c r="D6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479004597776644</v>
      </c>
      <c r="E6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5.31203115469268</v>
      </c>
      <c r="F6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39" s="219">
        <f ca="1">SUMIFS(N2O_CALC[EMS],N2O_CALC[YEAR],"&lt;="&amp;N2O_CALC[[#This Row],[YEAR]])-SUM(N2O_CALC[[#This Row],[R1]],N2O_CALC[[#This Row],[R2]],N2O_CALC[[#This Row],[R3]],N2O_CALC[[#This Row],[R4]])/N2O_PARAMS[emis2conc]</f>
        <v>5014.0104977035253</v>
      </c>
      <c r="J639" s="219">
        <f ca="1">SUM(N2O_CALC[[#This Row],[R1]],N2O_CALC[[#This Row],[R2]],N2O_CALC[[#This Row],[R3]],N2O_CALC[[#This Row],[R4]])/N2O_PARAMS[emis2conc]</f>
        <v>772.77519567697709</v>
      </c>
      <c r="K639" s="221">
        <f ca="1">N2O_CALC[[#This Row],[alpha]]*N2O_PARAMS[tau1]</f>
        <v>52.609595563309739</v>
      </c>
      <c r="L639" s="221">
        <f ca="1">SUM(N2O_CALC[[#This Row],[R1]],N2O_CALC[[#This Row],[R2]],N2O_CALC[[#This Row],[R3]],N2O_CALC[[#This Row],[R4]])+N2O_PARAMS[PI_CONC]</f>
        <v>428.3120311546927</v>
      </c>
      <c r="M639" s="221">
        <f ca="1">N2O_PARAMS[f0]*LN(N2O_CALC[[#This Row],[CONC]]/N2O_PARAMS[PI_CONC])+N2O_PARAMS[f1]*(N2O_CALC[[#This Row],[CONC]]-N2O_PARAMS[PI_CONC])+N2O_PARAMS[f2]*(SQRT(N2O_CALC[[#This Row],[CONC]])-SQRT(N2O_PARAMS[PI_CONC]))</f>
        <v>0.50075869767694225</v>
      </c>
    </row>
    <row r="640" spans="1:13" s="154" customFormat="1" x14ac:dyDescent="0.2">
      <c r="A640" s="215">
        <v>2393</v>
      </c>
      <c r="B640" s="217">
        <f ca="1">SUMIFS(INPUT_EM[N2O],INPUT_EM[YEAR],N2O_CALC[[#This Row],[YEAR]])</f>
        <v>13.343999999999999</v>
      </c>
      <c r="C640" s="217">
        <f ca="1">SUMIFS(N2O_CALC[EMS],N2O_CALC[YEAR],"&lt;="&amp;N2O_CALC[[#This Row],[YEAR]])</f>
        <v>5800.1296933805024</v>
      </c>
      <c r="D6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420679757016478</v>
      </c>
      <c r="E6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5.04036899929125</v>
      </c>
      <c r="F6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0" s="219">
        <f ca="1">SUMIFS(N2O_CALC[EMS],N2O_CALC[YEAR],"&lt;="&amp;N2O_CALC[[#This Row],[YEAR]])-SUM(N2O_CALC[[#This Row],[R1]],N2O_CALC[[#This Row],[R2]],N2O_CALC[[#This Row],[R3]],N2O_CALC[[#This Row],[R4]])/N2O_PARAMS[emis2conc]</f>
        <v>5028.7061880634901</v>
      </c>
      <c r="J640" s="219">
        <f ca="1">SUM(N2O_CALC[[#This Row],[R1]],N2O_CALC[[#This Row],[R2]],N2O_CALC[[#This Row],[R3]],N2O_CALC[[#This Row],[R4]])/N2O_PARAMS[emis2conc]</f>
        <v>771.42350531701209</v>
      </c>
      <c r="K640" s="221">
        <f ca="1">N2O_CALC[[#This Row],[alpha]]*N2O_PARAMS[tau1]</f>
        <v>52.539022505989941</v>
      </c>
      <c r="L640" s="221">
        <f ca="1">SUM(N2O_CALC[[#This Row],[R1]],N2O_CALC[[#This Row],[R2]],N2O_CALC[[#This Row],[R3]],N2O_CALC[[#This Row],[R4]])+N2O_PARAMS[PI_CONC]</f>
        <v>428.04036899929122</v>
      </c>
      <c r="M640" s="221">
        <f ca="1">N2O_PARAMS[f0]*LN(N2O_CALC[[#This Row],[CONC]]/N2O_PARAMS[PI_CONC])+N2O_PARAMS[f1]*(N2O_CALC[[#This Row],[CONC]]-N2O_PARAMS[PI_CONC])+N2O_PARAMS[f2]*(SQRT(N2O_CALC[[#This Row],[CONC]])-SQRT(N2O_PARAMS[PI_CONC]))</f>
        <v>0.49997098263960593</v>
      </c>
    </row>
    <row r="641" spans="1:13" s="154" customFormat="1" x14ac:dyDescent="0.2">
      <c r="A641" s="215">
        <v>2394</v>
      </c>
      <c r="B641" s="217">
        <f ca="1">SUMIFS(INPUT_EM[N2O],INPUT_EM[YEAR],N2O_CALC[[#This Row],[YEAR]])</f>
        <v>13.343999999999999</v>
      </c>
      <c r="C641" s="217">
        <f ca="1">SUMIFS(N2O_CALC[EMS],N2O_CALC[YEAR],"&lt;="&amp;N2O_CALC[[#This Row],[YEAR]])</f>
        <v>5813.4736933805025</v>
      </c>
      <c r="D6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362733470834586</v>
      </c>
      <c r="E6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4.76992593202897</v>
      </c>
      <c r="F6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1" s="219">
        <f ca="1">SUMIFS(N2O_CALC[EMS],N2O_CALC[YEAR],"&lt;="&amp;N2O_CALC[[#This Row],[YEAR]])-SUM(N2O_CALC[[#This Row],[R1]],N2O_CALC[[#This Row],[R2]],N2O_CALC[[#This Row],[R3]],N2O_CALC[[#This Row],[R4]])/N2O_PARAMS[emis2conc]</f>
        <v>5043.3958126919842</v>
      </c>
      <c r="J641" s="219">
        <f ca="1">SUM(N2O_CALC[[#This Row],[R1]],N2O_CALC[[#This Row],[R2]],N2O_CALC[[#This Row],[R3]],N2O_CALC[[#This Row],[R4]])/N2O_PARAMS[emis2conc]</f>
        <v>770.07788068851869</v>
      </c>
      <c r="K641" s="221">
        <f ca="1">N2O_CALC[[#This Row],[alpha]]*N2O_PARAMS[tau1]</f>
        <v>52.46890749970985</v>
      </c>
      <c r="L641" s="221">
        <f ca="1">SUM(N2O_CALC[[#This Row],[R1]],N2O_CALC[[#This Row],[R2]],N2O_CALC[[#This Row],[R3]],N2O_CALC[[#This Row],[R4]])+N2O_PARAMS[PI_CONC]</f>
        <v>427.76992593202897</v>
      </c>
      <c r="M641" s="221">
        <f ca="1">N2O_PARAMS[f0]*LN(N2O_CALC[[#This Row],[CONC]]/N2O_PARAMS[PI_CONC])+N2O_PARAMS[f1]*(N2O_CALC[[#This Row],[CONC]]-N2O_PARAMS[PI_CONC])+N2O_PARAMS[f2]*(SQRT(N2O_CALC[[#This Row],[CONC]])-SQRT(N2O_PARAMS[PI_CONC]))</f>
        <v>0.49918655415924007</v>
      </c>
    </row>
    <row r="642" spans="1:13" s="154" customFormat="1" x14ac:dyDescent="0.2">
      <c r="A642" s="215">
        <v>2395</v>
      </c>
      <c r="B642" s="217">
        <f ca="1">SUMIFS(INPUT_EM[N2O],INPUT_EM[YEAR],N2O_CALC[[#This Row],[YEAR]])</f>
        <v>13.343999999999999</v>
      </c>
      <c r="C642" s="217">
        <f ca="1">SUMIFS(N2O_CALC[EMS],N2O_CALC[YEAR],"&lt;="&amp;N2O_CALC[[#This Row],[YEAR]])</f>
        <v>5826.8176933805025</v>
      </c>
      <c r="D6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305165221967701</v>
      </c>
      <c r="E6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4.50070765721043</v>
      </c>
      <c r="F6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2" s="219">
        <f ca="1">SUMIFS(N2O_CALC[EMS],N2O_CALC[YEAR],"&lt;="&amp;N2O_CALC[[#This Row],[YEAR]])-SUM(N2O_CALC[[#This Row],[R1]],N2O_CALC[[#This Row],[R2]],N2O_CALC[[#This Row],[R3]],N2O_CALC[[#This Row],[R4]])/N2O_PARAMS[emis2conc]</f>
        <v>5058.0793432064966</v>
      </c>
      <c r="J642" s="219">
        <f ca="1">SUM(N2O_CALC[[#This Row],[R1]],N2O_CALC[[#This Row],[R2]],N2O_CALC[[#This Row],[R3]],N2O_CALC[[#This Row],[R4]])/N2O_PARAMS[emis2conc]</f>
        <v>768.73835017400563</v>
      </c>
      <c r="K642" s="221">
        <f ca="1">N2O_CALC[[#This Row],[alpha]]*N2O_PARAMS[tau1]</f>
        <v>52.399249918580921</v>
      </c>
      <c r="L642" s="221">
        <f ca="1">SUM(N2O_CALC[[#This Row],[R1]],N2O_CALC[[#This Row],[R2]],N2O_CALC[[#This Row],[R3]],N2O_CALC[[#This Row],[R4]])+N2O_PARAMS[PI_CONC]</f>
        <v>427.50070765721046</v>
      </c>
      <c r="M642" s="221">
        <f ca="1">N2O_PARAMS[f0]*LN(N2O_CALC[[#This Row],[CONC]]/N2O_PARAMS[PI_CONC])+N2O_PARAMS[f1]*(N2O_CALC[[#This Row],[CONC]]-N2O_PARAMS[PI_CONC])+N2O_PARAMS[f2]*(SQRT(N2O_CALC[[#This Row],[CONC]])-SQRT(N2O_PARAMS[PI_CONC]))</f>
        <v>0.49840543190639125</v>
      </c>
    </row>
    <row r="643" spans="1:13" s="154" customFormat="1" x14ac:dyDescent="0.2">
      <c r="A643" s="215">
        <v>2396</v>
      </c>
      <c r="B643" s="217">
        <f ca="1">SUMIFS(INPUT_EM[N2O],INPUT_EM[YEAR],N2O_CALC[[#This Row],[YEAR]])</f>
        <v>13.343999999999999</v>
      </c>
      <c r="C643" s="217">
        <f ca="1">SUMIFS(N2O_CALC[EMS],N2O_CALC[YEAR],"&lt;="&amp;N2O_CALC[[#This Row],[YEAR]])</f>
        <v>5840.1616933805026</v>
      </c>
      <c r="D6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247974471951001</v>
      </c>
      <c r="E6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4.23271972553917</v>
      </c>
      <c r="F6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3" s="219">
        <f ca="1">SUMIFS(N2O_CALC[EMS],N2O_CALC[YEAR],"&lt;="&amp;N2O_CALC[[#This Row],[YEAR]])-SUM(N2O_CALC[[#This Row],[R1]],N2O_CALC[[#This Row],[R2]],N2O_CALC[[#This Row],[R3]],N2O_CALC[[#This Row],[R4]])/N2O_PARAMS[emis2conc]</f>
        <v>5072.7567519887825</v>
      </c>
      <c r="J643" s="219">
        <f ca="1">SUM(N2O_CALC[[#This Row],[R1]],N2O_CALC[[#This Row],[R2]],N2O_CALC[[#This Row],[R3]],N2O_CALC[[#This Row],[R4]])/N2O_PARAMS[emis2conc]</f>
        <v>767.40494139171983</v>
      </c>
      <c r="K643" s="221">
        <f ca="1">N2O_CALC[[#This Row],[alpha]]*N2O_PARAMS[tau1]</f>
        <v>52.33004911106071</v>
      </c>
      <c r="L643" s="221">
        <f ca="1">SUM(N2O_CALC[[#This Row],[R1]],N2O_CALC[[#This Row],[R2]],N2O_CALC[[#This Row],[R3]],N2O_CALC[[#This Row],[R4]])+N2O_PARAMS[PI_CONC]</f>
        <v>427.23271972553914</v>
      </c>
      <c r="M643" s="221">
        <f ca="1">N2O_PARAMS[f0]*LN(N2O_CALC[[#This Row],[CONC]]/N2O_PARAMS[PI_CONC])+N2O_PARAMS[f1]*(N2O_CALC[[#This Row],[CONC]]-N2O_PARAMS[PI_CONC])+N2O_PARAMS[f2]*(SQRT(N2O_CALC[[#This Row],[CONC]])-SQRT(N2O_PARAMS[PI_CONC]))</f>
        <v>0.49762763511734048</v>
      </c>
    </row>
    <row r="644" spans="1:13" s="154" customFormat="1" x14ac:dyDescent="0.2">
      <c r="A644" s="215">
        <v>2397</v>
      </c>
      <c r="B644" s="217">
        <f ca="1">SUMIFS(INPUT_EM[N2O],INPUT_EM[YEAR],N2O_CALC[[#This Row],[YEAR]])</f>
        <v>13.343999999999999</v>
      </c>
      <c r="C644" s="217">
        <f ca="1">SUMIFS(N2O_CALC[EMS],N2O_CALC[YEAR],"&lt;="&amp;N2O_CALC[[#This Row],[YEAR]])</f>
        <v>5853.5056933805026</v>
      </c>
      <c r="D6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191160661909989</v>
      </c>
      <c r="E6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3.96596753461256</v>
      </c>
      <c r="F6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4" s="219">
        <f ca="1">SUMIFS(N2O_CALC[EMS],N2O_CALC[YEAR],"&lt;="&amp;N2O_CALC[[#This Row],[YEAR]])-SUM(N2O_CALC[[#This Row],[R1]],N2O_CALC[[#This Row],[R2]],N2O_CALC[[#This Row],[R3]],N2O_CALC[[#This Row],[R4]])/N2O_PARAMS[emis2conc]</f>
        <v>5087.428012182394</v>
      </c>
      <c r="J644" s="219">
        <f ca="1">SUM(N2O_CALC[[#This Row],[R1]],N2O_CALC[[#This Row],[R2]],N2O_CALC[[#This Row],[R3]],N2O_CALC[[#This Row],[R4]])/N2O_PARAMS[emis2conc]</f>
        <v>766.07768119810828</v>
      </c>
      <c r="K644" s="221">
        <f ca="1">N2O_CALC[[#This Row],[alpha]]*N2O_PARAMS[tau1]</f>
        <v>52.261304400911087</v>
      </c>
      <c r="L644" s="221">
        <f ca="1">SUM(N2O_CALC[[#This Row],[R1]],N2O_CALC[[#This Row],[R2]],N2O_CALC[[#This Row],[R3]],N2O_CALC[[#This Row],[R4]])+N2O_PARAMS[PI_CONC]</f>
        <v>426.96596753461256</v>
      </c>
      <c r="M644" s="221">
        <f ca="1">N2O_PARAMS[f0]*LN(N2O_CALC[[#This Row],[CONC]]/N2O_PARAMS[PI_CONC])+N2O_PARAMS[f1]*(N2O_CALC[[#This Row],[CONC]]-N2O_PARAMS[PI_CONC])+N2O_PARAMS[f2]*(SQRT(N2O_CALC[[#This Row],[CONC]])-SQRT(N2O_PARAMS[PI_CONC]))</f>
        <v>0.49685318259460043</v>
      </c>
    </row>
    <row r="645" spans="1:13" s="154" customFormat="1" x14ac:dyDescent="0.2">
      <c r="A645" s="215">
        <v>2398</v>
      </c>
      <c r="B645" s="217">
        <f ca="1">SUMIFS(INPUT_EM[N2O],INPUT_EM[YEAR],N2O_CALC[[#This Row],[YEAR]])</f>
        <v>13.343999999999999</v>
      </c>
      <c r="C645" s="217">
        <f ca="1">SUMIFS(N2O_CALC[EMS],N2O_CALC[YEAR],"&lt;="&amp;N2O_CALC[[#This Row],[YEAR]])</f>
        <v>5866.8496933805027</v>
      </c>
      <c r="D6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134723213190063</v>
      </c>
      <c r="E6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3.70045632947014</v>
      </c>
      <c r="F6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5" s="219">
        <f ca="1">SUMIFS(N2O_CALC[EMS],N2O_CALC[YEAR],"&lt;="&amp;N2O_CALC[[#This Row],[YEAR]])-SUM(N2O_CALC[[#This Row],[R1]],N2O_CALC[[#This Row],[R2]],N2O_CALC[[#This Row],[R3]],N2O_CALC[[#This Row],[R4]])/N2O_PARAMS[emis2conc]</f>
        <v>5102.0930976899554</v>
      </c>
      <c r="J645" s="219">
        <f ca="1">SUM(N2O_CALC[[#This Row],[R1]],N2O_CALC[[#This Row],[R2]],N2O_CALC[[#This Row],[R3]],N2O_CALC[[#This Row],[R4]])/N2O_PARAMS[emis2conc]</f>
        <v>764.7565956905471</v>
      </c>
      <c r="K645" s="221">
        <f ca="1">N2O_CALC[[#This Row],[alpha]]*N2O_PARAMS[tau1]</f>
        <v>52.193015087959978</v>
      </c>
      <c r="L645" s="221">
        <f ca="1">SUM(N2O_CALC[[#This Row],[R1]],N2O_CALC[[#This Row],[R2]],N2O_CALC[[#This Row],[R3]],N2O_CALC[[#This Row],[R4]])+N2O_PARAMS[PI_CONC]</f>
        <v>426.70045632947017</v>
      </c>
      <c r="M645" s="221">
        <f ca="1">N2O_PARAMS[f0]*LN(N2O_CALC[[#This Row],[CONC]]/N2O_PARAMS[PI_CONC])+N2O_PARAMS[f1]*(N2O_CALC[[#This Row],[CONC]]-N2O_PARAMS[PI_CONC])+N2O_PARAMS[f2]*(SQRT(N2O_CALC[[#This Row],[CONC]])-SQRT(N2O_PARAMS[PI_CONC]))</f>
        <v>0.49608209270757353</v>
      </c>
    </row>
    <row r="646" spans="1:13" s="154" customFormat="1" x14ac:dyDescent="0.2">
      <c r="A646" s="215">
        <v>2399</v>
      </c>
      <c r="B646" s="217">
        <f ca="1">SUMIFS(INPUT_EM[N2O],INPUT_EM[YEAR],N2O_CALC[[#This Row],[YEAR]])</f>
        <v>13.343999999999999</v>
      </c>
      <c r="C646" s="217">
        <f ca="1">SUMIFS(N2O_CALC[EMS],N2O_CALC[YEAR],"&lt;="&amp;N2O_CALC[[#This Row],[YEAR]])</f>
        <v>5880.1936933805027</v>
      </c>
      <c r="D6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07866152656914</v>
      </c>
      <c r="E6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3.43619120309839</v>
      </c>
      <c r="F6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6" s="219">
        <f ca="1">SUMIFS(N2O_CALC[EMS],N2O_CALC[YEAR],"&lt;="&amp;N2O_CALC[[#This Row],[YEAR]])-SUM(N2O_CALC[[#This Row],[R1]],N2O_CALC[[#This Row],[R2]],N2O_CALC[[#This Row],[R3]],N2O_CALC[[#This Row],[R4]])/N2O_PARAMS[emis2conc]</f>
        <v>5116.7519831706504</v>
      </c>
      <c r="J646" s="219">
        <f ca="1">SUM(N2O_CALC[[#This Row],[R1]],N2O_CALC[[#This Row],[R2]],N2O_CALC[[#This Row],[R3]],N2O_CALC[[#This Row],[R4]])/N2O_PARAMS[emis2conc]</f>
        <v>763.4417102098522</v>
      </c>
      <c r="K646" s="221">
        <f ca="1">N2O_CALC[[#This Row],[alpha]]*N2O_PARAMS[tau1]</f>
        <v>52.125180447148658</v>
      </c>
      <c r="L646" s="221">
        <f ca="1">SUM(N2O_CALC[[#This Row],[R1]],N2O_CALC[[#This Row],[R2]],N2O_CALC[[#This Row],[R3]],N2O_CALC[[#This Row],[R4]])+N2O_PARAMS[PI_CONC]</f>
        <v>426.43619120309836</v>
      </c>
      <c r="M646" s="221">
        <f ca="1">N2O_PARAMS[f0]*LN(N2O_CALC[[#This Row],[CONC]]/N2O_PARAMS[PI_CONC])+N2O_PARAMS[f1]*(N2O_CALC[[#This Row],[CONC]]-N2O_PARAMS[PI_CONC])+N2O_PARAMS[f2]*(SQRT(N2O_CALC[[#This Row],[CONC]])-SQRT(N2O_PARAMS[PI_CONC]))</f>
        <v>0.49531438339309219</v>
      </c>
    </row>
    <row r="647" spans="1:13" s="154" customFormat="1" x14ac:dyDescent="0.2">
      <c r="A647" s="215">
        <v>2400</v>
      </c>
      <c r="B647" s="217">
        <f ca="1">SUMIFS(INPUT_EM[N2O],INPUT_EM[YEAR],N2O_CALC[[#This Row],[YEAR]])</f>
        <v>13.343999999999999</v>
      </c>
      <c r="C647" s="217">
        <f ca="1">SUMIFS(N2O_CALC[EMS],N2O_CALC[YEAR],"&lt;="&amp;N2O_CALC[[#This Row],[YEAR]])</f>
        <v>5893.5376933805028</v>
      </c>
      <c r="D6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3022974983499179</v>
      </c>
      <c r="E6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3.17317709703008</v>
      </c>
      <c r="F6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7" s="219">
        <f ca="1">SUMIFS(N2O_CALC[EMS],N2O_CALC[YEAR],"&lt;="&amp;N2O_CALC[[#This Row],[YEAR]])-SUM(N2O_CALC[[#This Row],[R1]],N2O_CALC[[#This Row],[R2]],N2O_CALC[[#This Row],[R3]],N2O_CALC[[#This Row],[R4]])/N2O_PARAMS[emis2conc]</f>
        <v>5131.4046440372404</v>
      </c>
      <c r="J647" s="219">
        <f ca="1">SUM(N2O_CALC[[#This Row],[R1]],N2O_CALC[[#This Row],[R2]],N2O_CALC[[#This Row],[R3]],N2O_CALC[[#This Row],[R4]])/N2O_PARAMS[emis2conc]</f>
        <v>762.13304934326231</v>
      </c>
      <c r="K647" s="221">
        <f ca="1">N2O_CALC[[#This Row],[alpha]]*N2O_PARAMS[tau1]</f>
        <v>52.057799730034006</v>
      </c>
      <c r="L647" s="221">
        <f ca="1">SUM(N2O_CALC[[#This Row],[R1]],N2O_CALC[[#This Row],[R2]],N2O_CALC[[#This Row],[R3]],N2O_CALC[[#This Row],[R4]])+N2O_PARAMS[PI_CONC]</f>
        <v>426.17317709703008</v>
      </c>
      <c r="M647" s="221">
        <f ca="1">N2O_PARAMS[f0]*LN(N2O_CALC[[#This Row],[CONC]]/N2O_PARAMS[PI_CONC])+N2O_PARAMS[f1]*(N2O_CALC[[#This Row],[CONC]]-N2O_PARAMS[PI_CONC])+N2O_PARAMS[f2]*(SQRT(N2O_CALC[[#This Row],[CONC]])-SQRT(N2O_PARAMS[PI_CONC]))</f>
        <v>0.4945500721562453</v>
      </c>
    </row>
    <row r="648" spans="1:13" s="154" customFormat="1" x14ac:dyDescent="0.2">
      <c r="A648" s="215">
        <v>2401</v>
      </c>
      <c r="B648" s="217">
        <f ca="1">SUMIFS(INPUT_EM[N2O],INPUT_EM[YEAR],N2O_CALC[[#This Row],[YEAR]])</f>
        <v>13.343999999999999</v>
      </c>
      <c r="C648" s="217">
        <f ca="1">SUMIFS(N2O_CALC[EMS],N2O_CALC[YEAR],"&lt;="&amp;N2O_CALC[[#This Row],[YEAR]])</f>
        <v>5906.8816933805028</v>
      </c>
      <c r="D64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967662945330065</v>
      </c>
      <c r="E64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2.91141880190023</v>
      </c>
      <c r="F64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8" s="219">
        <f ca="1">SUMIFS(N2O_CALC[EMS],N2O_CALC[YEAR],"&lt;="&amp;N2O_CALC[[#This Row],[YEAR]])-SUM(N2O_CALC[[#This Row],[R1]],N2O_CALC[[#This Row],[R2]],N2O_CALC[[#This Row],[R3]],N2O_CALC[[#This Row],[R4]])/N2O_PARAMS[emis2conc]</f>
        <v>5146.0510564532988</v>
      </c>
      <c r="J648" s="219">
        <f ca="1">SUM(N2O_CALC[[#This Row],[R1]],N2O_CALC[[#This Row],[R2]],N2O_CALC[[#This Row],[R3]],N2O_CALC[[#This Row],[R4]])/N2O_PARAMS[emis2conc]</f>
        <v>760.83063692720441</v>
      </c>
      <c r="K648" s="221">
        <f ca="1">N2O_CALC[[#This Row],[alpha]]*N2O_PARAMS[tau1]</f>
        <v>51.990872163849382</v>
      </c>
      <c r="L648" s="221">
        <f ca="1">SUM(N2O_CALC[[#This Row],[R1]],N2O_CALC[[#This Row],[R2]],N2O_CALC[[#This Row],[R3]],N2O_CALC[[#This Row],[R4]])+N2O_PARAMS[PI_CONC]</f>
        <v>425.91141880190025</v>
      </c>
      <c r="M648" s="221">
        <f ca="1">N2O_PARAMS[f0]*LN(N2O_CALC[[#This Row],[CONC]]/N2O_PARAMS[PI_CONC])+N2O_PARAMS[f1]*(N2O_CALC[[#This Row],[CONC]]-N2O_PARAMS[PI_CONC])+N2O_PARAMS[f2]*(SQRT(N2O_CALC[[#This Row],[CONC]])-SQRT(N2O_PARAMS[PI_CONC]))</f>
        <v>0.49378917607108547</v>
      </c>
    </row>
    <row r="649" spans="1:13" s="154" customFormat="1" x14ac:dyDescent="0.2">
      <c r="A649" s="215">
        <v>2402</v>
      </c>
      <c r="B649" s="217">
        <f ca="1">SUMIFS(INPUT_EM[N2O],INPUT_EM[YEAR],N2O_CALC[[#This Row],[YEAR]])</f>
        <v>13.343999999999999</v>
      </c>
      <c r="C649" s="217">
        <f ca="1">SUMIFS(N2O_CALC[EMS],N2O_CALC[YEAR],"&lt;="&amp;N2O_CALC[[#This Row],[YEAR]])</f>
        <v>5920.2256933805029</v>
      </c>
      <c r="D64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912725377162148</v>
      </c>
      <c r="E64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2.65092100037751</v>
      </c>
      <c r="F64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4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4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49" s="219">
        <f ca="1">SUMIFS(N2O_CALC[EMS],N2O_CALC[YEAR],"&lt;="&amp;N2O_CALC[[#This Row],[YEAR]])-SUM(N2O_CALC[[#This Row],[R1]],N2O_CALC[[#This Row],[R2]],N2O_CALC[[#This Row],[R3]],N2O_CALC[[#This Row],[R4]])/N2O_PARAMS[emis2conc]</f>
        <v>5160.6911971195977</v>
      </c>
      <c r="J649" s="219">
        <f ca="1">SUM(N2O_CALC[[#This Row],[R1]],N2O_CALC[[#This Row],[R2]],N2O_CALC[[#This Row],[R3]],N2O_CALC[[#This Row],[R4]])/N2O_PARAMS[emis2conc]</f>
        <v>759.53449626090503</v>
      </c>
      <c r="K649" s="221">
        <f ca="1">N2O_CALC[[#This Row],[alpha]]*N2O_PARAMS[tau1]</f>
        <v>51.9243977063662</v>
      </c>
      <c r="L649" s="221">
        <f ca="1">SUM(N2O_CALC[[#This Row],[R1]],N2O_CALC[[#This Row],[R2]],N2O_CALC[[#This Row],[R3]],N2O_CALC[[#This Row],[R4]])+N2O_PARAMS[PI_CONC]</f>
        <v>425.65092100037748</v>
      </c>
      <c r="M649" s="221">
        <f ca="1">N2O_PARAMS[f0]*LN(N2O_CALC[[#This Row],[CONC]]/N2O_PARAMS[PI_CONC])+N2O_PARAMS[f1]*(N2O_CALC[[#This Row],[CONC]]-N2O_PARAMS[PI_CONC])+N2O_PARAMS[f2]*(SQRT(N2O_CALC[[#This Row],[CONC]])-SQRT(N2O_PARAMS[PI_CONC]))</f>
        <v>0.49303171190458056</v>
      </c>
    </row>
    <row r="650" spans="1:13" s="154" customFormat="1" x14ac:dyDescent="0.2">
      <c r="A650" s="215">
        <v>2403</v>
      </c>
      <c r="B650" s="217">
        <f ca="1">SUMIFS(INPUT_EM[N2O],INPUT_EM[YEAR],N2O_CALC[[#This Row],[YEAR]])</f>
        <v>13.343999999999999</v>
      </c>
      <c r="C650" s="217">
        <f ca="1">SUMIFS(N2O_CALC[EMS],N2O_CALC[YEAR],"&lt;="&amp;N2O_CALC[[#This Row],[YEAR]])</f>
        <v>5933.5696933805029</v>
      </c>
      <c r="D65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858162056217225</v>
      </c>
      <c r="E65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2.39168825566756</v>
      </c>
      <c r="F65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0" s="219">
        <f ca="1">SUMIFS(N2O_CALC[EMS],N2O_CALC[YEAR],"&lt;="&amp;N2O_CALC[[#This Row],[YEAR]])-SUM(N2O_CALC[[#This Row],[R1]],N2O_CALC[[#This Row],[R2]],N2O_CALC[[#This Row],[R3]],N2O_CALC[[#This Row],[R4]])/N2O_PARAMS[emis2conc]</f>
        <v>5175.325043331316</v>
      </c>
      <c r="J650" s="219">
        <f ca="1">SUM(N2O_CALC[[#This Row],[R1]],N2O_CALC[[#This Row],[R2]],N2O_CALC[[#This Row],[R3]],N2O_CALC[[#This Row],[R4]])/N2O_PARAMS[emis2conc]</f>
        <v>758.24465004918704</v>
      </c>
      <c r="K650" s="221">
        <f ca="1">N2O_CALC[[#This Row],[alpha]]*N2O_PARAMS[tau1]</f>
        <v>51.858376088022844</v>
      </c>
      <c r="L650" s="221">
        <f ca="1">SUM(N2O_CALC[[#This Row],[R1]],N2O_CALC[[#This Row],[R2]],N2O_CALC[[#This Row],[R3]],N2O_CALC[[#This Row],[R4]])+N2O_PARAMS[PI_CONC]</f>
        <v>425.39168825566753</v>
      </c>
      <c r="M650" s="221">
        <f ca="1">N2O_PARAMS[f0]*LN(N2O_CALC[[#This Row],[CONC]]/N2O_PARAMS[PI_CONC])+N2O_PARAMS[f1]*(N2O_CALC[[#This Row],[CONC]]-N2O_PARAMS[PI_CONC])+N2O_PARAMS[f2]*(SQRT(N2O_CALC[[#This Row],[CONC]])-SQRT(N2O_PARAMS[PI_CONC]))</f>
        <v>0.49227769608246713</v>
      </c>
    </row>
    <row r="651" spans="1:13" s="154" customFormat="1" x14ac:dyDescent="0.2">
      <c r="A651" s="215">
        <v>2404</v>
      </c>
      <c r="B651" s="217">
        <f ca="1">SUMIFS(INPUT_EM[N2O],INPUT_EM[YEAR],N2O_CALC[[#This Row],[YEAR]])</f>
        <v>13.343999999999999</v>
      </c>
      <c r="C651" s="217">
        <f ca="1">SUMIFS(N2O_CALC[EMS],N2O_CALC[YEAR],"&lt;="&amp;N2O_CALC[[#This Row],[YEAR]])</f>
        <v>5946.913693380503</v>
      </c>
      <c r="D65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803972611242502</v>
      </c>
      <c r="E65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2.13372500288142</v>
      </c>
      <c r="F65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1" s="219">
        <f ca="1">SUMIFS(N2O_CALC[EMS],N2O_CALC[YEAR],"&lt;="&amp;N2O_CALC[[#This Row],[YEAR]])-SUM(N2O_CALC[[#This Row],[R1]],N2O_CALC[[#This Row],[R2]],N2O_CALC[[#This Row],[R3]],N2O_CALC[[#This Row],[R4]])/N2O_PARAMS[emis2conc]</f>
        <v>5189.9525730209816</v>
      </c>
      <c r="J651" s="219">
        <f ca="1">SUM(N2O_CALC[[#This Row],[R1]],N2O_CALC[[#This Row],[R2]],N2O_CALC[[#This Row],[R3]],N2O_CALC[[#This Row],[R4]])/N2O_PARAMS[emis2conc]</f>
        <v>756.96112035952171</v>
      </c>
      <c r="K651" s="221">
        <f ca="1">N2O_CALC[[#This Row],[alpha]]*N2O_PARAMS[tau1]</f>
        <v>51.792806859603431</v>
      </c>
      <c r="L651" s="221">
        <f ca="1">SUM(N2O_CALC[[#This Row],[R1]],N2O_CALC[[#This Row],[R2]],N2O_CALC[[#This Row],[R3]],N2O_CALC[[#This Row],[R4]])+N2O_PARAMS[PI_CONC]</f>
        <v>425.13372500288142</v>
      </c>
      <c r="M651" s="221">
        <f ca="1">N2O_PARAMS[f0]*LN(N2O_CALC[[#This Row],[CONC]]/N2O_PARAMS[PI_CONC])+N2O_PARAMS[f1]*(N2O_CALC[[#This Row],[CONC]]-N2O_PARAMS[PI_CONC])+N2O_PARAMS[f2]*(SQRT(N2O_CALC[[#This Row],[CONC]])-SQRT(N2O_PARAMS[PI_CONC]))</f>
        <v>0.49152714466337954</v>
      </c>
    </row>
    <row r="652" spans="1:13" s="154" customFormat="1" x14ac:dyDescent="0.2">
      <c r="A652" s="215">
        <v>2405</v>
      </c>
      <c r="B652" s="217">
        <f ca="1">SUMIFS(INPUT_EM[N2O],INPUT_EM[YEAR],N2O_CALC[[#This Row],[YEAR]])</f>
        <v>13.343999999999999</v>
      </c>
      <c r="C652" s="217">
        <f ca="1">SUMIFS(N2O_CALC[EMS],N2O_CALC[YEAR],"&lt;="&amp;N2O_CALC[[#This Row],[YEAR]])</f>
        <v>5960.257693380503</v>
      </c>
      <c r="D65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750156554897267</v>
      </c>
      <c r="E65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1.87703554275276</v>
      </c>
      <c r="F65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2" s="219">
        <f ca="1">SUMIFS(N2O_CALC[EMS],N2O_CALC[YEAR],"&lt;="&amp;N2O_CALC[[#This Row],[YEAR]])-SUM(N2O_CALC[[#This Row],[R1]],N2O_CALC[[#This Row],[R2]],N2O_CALC[[#This Row],[R3]],N2O_CALC[[#This Row],[R4]])/N2O_PARAMS[emis2conc]</f>
        <v>5204.5737647897349</v>
      </c>
      <c r="J652" s="219">
        <f ca="1">SUM(N2O_CALC[[#This Row],[R1]],N2O_CALC[[#This Row],[R2]],N2O_CALC[[#This Row],[R3]],N2O_CALC[[#This Row],[R4]])/N2O_PARAMS[emis2conc]</f>
        <v>755.68392859076835</v>
      </c>
      <c r="K652" s="221">
        <f ca="1">N2O_CALC[[#This Row],[alpha]]*N2O_PARAMS[tau1]</f>
        <v>51.727689431425695</v>
      </c>
      <c r="L652" s="221">
        <f ca="1">SUM(N2O_CALC[[#This Row],[R1]],N2O_CALC[[#This Row],[R2]],N2O_CALC[[#This Row],[R3]],N2O_CALC[[#This Row],[R4]])+N2O_PARAMS[PI_CONC]</f>
        <v>424.87703554275276</v>
      </c>
      <c r="M652" s="221">
        <f ca="1">N2O_PARAMS[f0]*LN(N2O_CALC[[#This Row],[CONC]]/N2O_PARAMS[PI_CONC])+N2O_PARAMS[f1]*(N2O_CALC[[#This Row],[CONC]]-N2O_PARAMS[PI_CONC])+N2O_PARAMS[f2]*(SQRT(N2O_CALC[[#This Row],[CONC]])-SQRT(N2O_PARAMS[PI_CONC]))</f>
        <v>0.49078007331977985</v>
      </c>
    </row>
    <row r="653" spans="1:13" s="154" customFormat="1" x14ac:dyDescent="0.2">
      <c r="A653" s="215">
        <v>2406</v>
      </c>
      <c r="B653" s="217">
        <f ca="1">SUMIFS(INPUT_EM[N2O],INPUT_EM[YEAR],N2O_CALC[[#This Row],[YEAR]])</f>
        <v>13.343999999999999</v>
      </c>
      <c r="C653" s="217">
        <f ca="1">SUMIFS(N2O_CALC[EMS],N2O_CALC[YEAR],"&lt;="&amp;N2O_CALC[[#This Row],[YEAR]])</f>
        <v>5973.6016933805031</v>
      </c>
      <c r="D65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696713307092349</v>
      </c>
      <c r="E65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1.62162403705557</v>
      </c>
      <c r="F65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3" s="219">
        <f ca="1">SUMIFS(N2O_CALC[EMS],N2O_CALC[YEAR],"&lt;="&amp;N2O_CALC[[#This Row],[YEAR]])-SUM(N2O_CALC[[#This Row],[R1]],N2O_CALC[[#This Row],[R2]],N2O_CALC[[#This Row],[R3]],N2O_CALC[[#This Row],[R4]])/N2O_PARAMS[emis2conc]</f>
        <v>5219.1885979301287</v>
      </c>
      <c r="J653" s="219">
        <f ca="1">SUM(N2O_CALC[[#This Row],[R1]],N2O_CALC[[#This Row],[R2]],N2O_CALC[[#This Row],[R3]],N2O_CALC[[#This Row],[R4]])/N2O_PARAMS[emis2conc]</f>
        <v>754.41309545037427</v>
      </c>
      <c r="K653" s="221">
        <f ca="1">N2O_CALC[[#This Row],[alpha]]*N2O_PARAMS[tau1]</f>
        <v>51.663023101581743</v>
      </c>
      <c r="L653" s="221">
        <f ca="1">SUM(N2O_CALC[[#This Row],[R1]],N2O_CALC[[#This Row],[R2]],N2O_CALC[[#This Row],[R3]],N2O_CALC[[#This Row],[R4]])+N2O_PARAMS[PI_CONC]</f>
        <v>424.62162403705554</v>
      </c>
      <c r="M653" s="221">
        <f ca="1">N2O_PARAMS[f0]*LN(N2O_CALC[[#This Row],[CONC]]/N2O_PARAMS[PI_CONC])+N2O_PARAMS[f1]*(N2O_CALC[[#This Row],[CONC]]-N2O_PARAMS[PI_CONC])+N2O_PARAMS[f2]*(SQRT(N2O_CALC[[#This Row],[CONC]])-SQRT(N2O_PARAMS[PI_CONC]))</f>
        <v>0.49003649732380833</v>
      </c>
    </row>
    <row r="654" spans="1:13" s="154" customFormat="1" x14ac:dyDescent="0.2">
      <c r="A654" s="215">
        <v>2407</v>
      </c>
      <c r="B654" s="217">
        <f ca="1">SUMIFS(INPUT_EM[N2O],INPUT_EM[YEAR],N2O_CALC[[#This Row],[YEAR]])</f>
        <v>13.343999999999999</v>
      </c>
      <c r="C654" s="217">
        <f ca="1">SUMIFS(N2O_CALC[EMS],N2O_CALC[YEAR],"&lt;="&amp;N2O_CALC[[#This Row],[YEAR]])</f>
        <v>5986.9456933805031</v>
      </c>
      <c r="D65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643642214412436</v>
      </c>
      <c r="E65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1.36749450543155</v>
      </c>
      <c r="F65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4" s="219">
        <f ca="1">SUMIFS(N2O_CALC[EMS],N2O_CALC[YEAR],"&lt;="&amp;N2O_CALC[[#This Row],[YEAR]])-SUM(N2O_CALC[[#This Row],[R1]],N2O_CALC[[#This Row],[R2]],N2O_CALC[[#This Row],[R3]],N2O_CALC[[#This Row],[R4]])/N2O_PARAMS[emis2conc]</f>
        <v>5233.7970524419143</v>
      </c>
      <c r="J654" s="219">
        <f ca="1">SUM(N2O_CALC[[#This Row],[R1]],N2O_CALC[[#This Row],[R2]],N2O_CALC[[#This Row],[R3]],N2O_CALC[[#This Row],[R4]])/N2O_PARAMS[emis2conc]</f>
        <v>753.14864093858921</v>
      </c>
      <c r="K654" s="221">
        <f ca="1">N2O_CALC[[#This Row],[alpha]]*N2O_PARAMS[tau1]</f>
        <v>51.598807079439048</v>
      </c>
      <c r="L654" s="221">
        <f ca="1">SUM(N2O_CALC[[#This Row],[R1]],N2O_CALC[[#This Row],[R2]],N2O_CALC[[#This Row],[R3]],N2O_CALC[[#This Row],[R4]])+N2O_PARAMS[PI_CONC]</f>
        <v>424.36749450543152</v>
      </c>
      <c r="M654" s="221">
        <f ca="1">N2O_PARAMS[f0]*LN(N2O_CALC[[#This Row],[CONC]]/N2O_PARAMS[PI_CONC])+N2O_PARAMS[f1]*(N2O_CALC[[#This Row],[CONC]]-N2O_PARAMS[PI_CONC])+N2O_PARAMS[f2]*(SQRT(N2O_CALC[[#This Row],[CONC]])-SQRT(N2O_PARAMS[PI_CONC]))</f>
        <v>0.48929643153722335</v>
      </c>
    </row>
    <row r="655" spans="1:13" s="154" customFormat="1" x14ac:dyDescent="0.2">
      <c r="A655" s="215">
        <v>2408</v>
      </c>
      <c r="B655" s="217">
        <f ca="1">SUMIFS(INPUT_EM[N2O],INPUT_EM[YEAR],N2O_CALC[[#This Row],[YEAR]])</f>
        <v>13.343999999999999</v>
      </c>
      <c r="C655" s="217">
        <f ca="1">SUMIFS(N2O_CALC[EMS],N2O_CALC[YEAR],"&lt;="&amp;N2O_CALC[[#This Row],[YEAR]])</f>
        <v>6000.2896933805032</v>
      </c>
      <c r="D65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590942565103718</v>
      </c>
      <c r="E65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1.11465082330565</v>
      </c>
      <c r="F65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5" s="219">
        <f ca="1">SUMIFS(N2O_CALC[EMS],N2O_CALC[YEAR],"&lt;="&amp;N2O_CALC[[#This Row],[YEAR]])-SUM(N2O_CALC[[#This Row],[R1]],N2O_CALC[[#This Row],[R2]],N2O_CALC[[#This Row],[R3]],N2O_CALC[[#This Row],[R4]])/N2O_PARAMS[emis2conc]</f>
        <v>5248.3991090424097</v>
      </c>
      <c r="J655" s="219">
        <f ca="1">SUM(N2O_CALC[[#This Row],[R1]],N2O_CALC[[#This Row],[R2]],N2O_CALC[[#This Row],[R3]],N2O_CALC[[#This Row],[R4]])/N2O_PARAMS[emis2conc]</f>
        <v>751.89058433809373</v>
      </c>
      <c r="K655" s="221">
        <f ca="1">N2O_CALC[[#This Row],[alpha]]*N2O_PARAMS[tau1]</f>
        <v>51.535040503775498</v>
      </c>
      <c r="L655" s="221">
        <f ca="1">SUM(N2O_CALC[[#This Row],[R1]],N2O_CALC[[#This Row],[R2]],N2O_CALC[[#This Row],[R3]],N2O_CALC[[#This Row],[R4]])+N2O_PARAMS[PI_CONC]</f>
        <v>424.11465082330562</v>
      </c>
      <c r="M655" s="221">
        <f ca="1">N2O_PARAMS[f0]*LN(N2O_CALC[[#This Row],[CONC]]/N2O_PARAMS[PI_CONC])+N2O_PARAMS[f1]*(N2O_CALC[[#This Row],[CONC]]-N2O_PARAMS[PI_CONC])+N2O_PARAMS[f2]*(SQRT(N2O_CALC[[#This Row],[CONC]])-SQRT(N2O_PARAMS[PI_CONC]))</f>
        <v>0.48855989040449954</v>
      </c>
    </row>
    <row r="656" spans="1:13" s="154" customFormat="1" x14ac:dyDescent="0.2">
      <c r="A656" s="215">
        <v>2409</v>
      </c>
      <c r="B656" s="217">
        <f ca="1">SUMIFS(INPUT_EM[N2O],INPUT_EM[YEAR],N2O_CALC[[#This Row],[YEAR]])</f>
        <v>13.343999999999999</v>
      </c>
      <c r="C656" s="217">
        <f ca="1">SUMIFS(N2O_CALC[EMS],N2O_CALC[YEAR],"&lt;="&amp;N2O_CALC[[#This Row],[YEAR]])</f>
        <v>6013.6336933805032</v>
      </c>
      <c r="D65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538613599318881</v>
      </c>
      <c r="E65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0.8630967205502</v>
      </c>
      <c r="F65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6" s="219">
        <f ca="1">SUMIFS(N2O_CALC[EMS],N2O_CALC[YEAR],"&lt;="&amp;N2O_CALC[[#This Row],[YEAR]])-SUM(N2O_CALC[[#This Row],[R1]],N2O_CALC[[#This Row],[R2]],N2O_CALC[[#This Row],[R3]],N2O_CALC[[#This Row],[R4]])/N2O_PARAMS[emis2conc]</f>
        <v>5262.9947491731509</v>
      </c>
      <c r="J656" s="219">
        <f ca="1">SUM(N2O_CALC[[#This Row],[R1]],N2O_CALC[[#This Row],[R2]],N2O_CALC[[#This Row],[R3]],N2O_CALC[[#This Row],[R4]])/N2O_PARAMS[emis2conc]</f>
        <v>750.63894420735221</v>
      </c>
      <c r="K656" s="221">
        <f ca="1">N2O_CALC[[#This Row],[alpha]]*N2O_PARAMS[tau1]</f>
        <v>51.471722455175843</v>
      </c>
      <c r="L656" s="221">
        <f ca="1">SUM(N2O_CALC[[#This Row],[R1]],N2O_CALC[[#This Row],[R2]],N2O_CALC[[#This Row],[R3]],N2O_CALC[[#This Row],[R4]])+N2O_PARAMS[PI_CONC]</f>
        <v>423.86309672055017</v>
      </c>
      <c r="M656" s="221">
        <f ca="1">N2O_PARAMS[f0]*LN(N2O_CALC[[#This Row],[CONC]]/N2O_PARAMS[PI_CONC])+N2O_PARAMS[f1]*(N2O_CALC[[#This Row],[CONC]]-N2O_PARAMS[PI_CONC])+N2O_PARAMS[f2]*(SQRT(N2O_CALC[[#This Row],[CONC]])-SQRT(N2O_PARAMS[PI_CONC]))</f>
        <v>0.48782688794810325</v>
      </c>
    </row>
    <row r="657" spans="1:13" s="154" customFormat="1" x14ac:dyDescent="0.2">
      <c r="A657" s="215">
        <v>2410</v>
      </c>
      <c r="B657" s="217">
        <f ca="1">SUMIFS(INPUT_EM[N2O],INPUT_EM[YEAR],N2O_CALC[[#This Row],[YEAR]])</f>
        <v>13.343999999999999</v>
      </c>
      <c r="C657" s="217">
        <f ca="1">SUMIFS(N2O_CALC[EMS],N2O_CALC[YEAR],"&lt;="&amp;N2O_CALC[[#This Row],[YEAR]])</f>
        <v>6026.9776933805033</v>
      </c>
      <c r="D65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486654518777034</v>
      </c>
      <c r="E65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0.61283578084721</v>
      </c>
      <c r="F65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7" s="219">
        <f ca="1">SUMIFS(N2O_CALC[EMS],N2O_CALC[YEAR],"&lt;="&amp;N2O_CALC[[#This Row],[YEAR]])-SUM(N2O_CALC[[#This Row],[R1]],N2O_CALC[[#This Row],[R2]],N2O_CALC[[#This Row],[R3]],N2O_CALC[[#This Row],[R4]])/N2O_PARAMS[emis2conc]</f>
        <v>5277.5839550030632</v>
      </c>
      <c r="J657" s="219">
        <f ca="1">SUM(N2O_CALC[[#This Row],[R1]],N2O_CALC[[#This Row],[R2]],N2O_CALC[[#This Row],[R3]],N2O_CALC[[#This Row],[R4]])/N2O_PARAMS[emis2conc]</f>
        <v>749.39373837744029</v>
      </c>
      <c r="K657" s="221">
        <f ca="1">N2O_CALC[[#This Row],[alpha]]*N2O_PARAMS[tau1]</f>
        <v>51.40885196772021</v>
      </c>
      <c r="L657" s="221">
        <f ca="1">SUM(N2O_CALC[[#This Row],[R1]],N2O_CALC[[#This Row],[R2]],N2O_CALC[[#This Row],[R3]],N2O_CALC[[#This Row],[R4]])+N2O_PARAMS[PI_CONC]</f>
        <v>423.61283578084721</v>
      </c>
      <c r="M657" s="221">
        <f ca="1">N2O_PARAMS[f0]*LN(N2O_CALC[[#This Row],[CONC]]/N2O_PARAMS[PI_CONC])+N2O_PARAMS[f1]*(N2O_CALC[[#This Row],[CONC]]-N2O_PARAMS[PI_CONC])+N2O_PARAMS[f2]*(SQRT(N2O_CALC[[#This Row],[CONC]])-SQRT(N2O_PARAMS[PI_CONC]))</f>
        <v>0.48709743776580677</v>
      </c>
    </row>
    <row r="658" spans="1:13" s="154" customFormat="1" x14ac:dyDescent="0.2">
      <c r="A658" s="215">
        <v>2411</v>
      </c>
      <c r="B658" s="217">
        <f ca="1">SUMIFS(INPUT_EM[N2O],INPUT_EM[YEAR],N2O_CALC[[#This Row],[YEAR]])</f>
        <v>13.343999999999999</v>
      </c>
      <c r="C658" s="217">
        <f ca="1">SUMIFS(N2O_CALC[EMS],N2O_CALC[YEAR],"&lt;="&amp;N2O_CALC[[#This Row],[YEAR]])</f>
        <v>6040.3216933805033</v>
      </c>
      <c r="D65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435064492420432</v>
      </c>
      <c r="E65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0.36387144146514</v>
      </c>
      <c r="F65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8" s="219">
        <f ca="1">SUMIFS(N2O_CALC[EMS],N2O_CALC[YEAR],"&lt;="&amp;N2O_CALC[[#This Row],[YEAR]])-SUM(N2O_CALC[[#This Row],[R1]],N2O_CALC[[#This Row],[R2]],N2O_CALC[[#This Row],[R3]],N2O_CALC[[#This Row],[R4]])/N2O_PARAMS[emis2conc]</f>
        <v>5292.1667094295699</v>
      </c>
      <c r="J658" s="219">
        <f ca="1">SUM(N2O_CALC[[#This Row],[R1]],N2O_CALC[[#This Row],[R2]],N2O_CALC[[#This Row],[R3]],N2O_CALC[[#This Row],[R4]])/N2O_PARAMS[emis2conc]</f>
        <v>748.15498395093391</v>
      </c>
      <c r="K658" s="221">
        <f ca="1">N2O_CALC[[#This Row],[alpha]]*N2O_PARAMS[tau1]</f>
        <v>51.346428035828723</v>
      </c>
      <c r="L658" s="221">
        <f ca="1">SUM(N2O_CALC[[#This Row],[R1]],N2O_CALC[[#This Row],[R2]],N2O_CALC[[#This Row],[R3]],N2O_CALC[[#This Row],[R4]])+N2O_PARAMS[PI_CONC]</f>
        <v>423.36387144146511</v>
      </c>
      <c r="M658" s="221">
        <f ca="1">N2O_PARAMS[f0]*LN(N2O_CALC[[#This Row],[CONC]]/N2O_PARAMS[PI_CONC])+N2O_PARAMS[f1]*(N2O_CALC[[#This Row],[CONC]]-N2O_PARAMS[PI_CONC])+N2O_PARAMS[f2]*(SQRT(N2O_CALC[[#This Row],[CONC]])-SQRT(N2O_PARAMS[PI_CONC]))</f>
        <v>0.4863715530292077</v>
      </c>
    </row>
    <row r="659" spans="1:13" s="154" customFormat="1" x14ac:dyDescent="0.2">
      <c r="A659" s="215">
        <v>2412</v>
      </c>
      <c r="B659" s="217">
        <f ca="1">SUMIFS(INPUT_EM[N2O],INPUT_EM[YEAR],N2O_CALC[[#This Row],[YEAR]])</f>
        <v>13.343999999999999</v>
      </c>
      <c r="C659" s="217">
        <f ca="1">SUMIFS(N2O_CALC[EMS],N2O_CALC[YEAR],"&lt;="&amp;N2O_CALC[[#This Row],[YEAR]])</f>
        <v>6053.6656933805034</v>
      </c>
      <c r="D65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38384266208915</v>
      </c>
      <c r="E65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50.11620699344545</v>
      </c>
      <c r="F65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5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5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59" s="219">
        <f ca="1">SUMIFS(N2O_CALC[EMS],N2O_CALC[YEAR],"&lt;="&amp;N2O_CALC[[#This Row],[YEAR]])-SUM(N2O_CALC[[#This Row],[R1]],N2O_CALC[[#This Row],[R2]],N2O_CALC[[#This Row],[R3]],N2O_CALC[[#This Row],[R4]])/N2O_PARAMS[emis2conc]</f>
        <v>5306.7429960776662</v>
      </c>
      <c r="J659" s="219">
        <f ca="1">SUM(N2O_CALC[[#This Row],[R1]],N2O_CALC[[#This Row],[R2]],N2O_CALC[[#This Row],[R3]],N2O_CALC[[#This Row],[R4]])/N2O_PARAMS[emis2conc]</f>
        <v>746.92269730283761</v>
      </c>
      <c r="K659" s="221">
        <f ca="1">N2O_CALC[[#This Row],[alpha]]*N2O_PARAMS[tau1]</f>
        <v>51.28444962112787</v>
      </c>
      <c r="L659" s="221">
        <f ca="1">SUM(N2O_CALC[[#This Row],[R1]],N2O_CALC[[#This Row],[R2]],N2O_CALC[[#This Row],[R3]],N2O_CALC[[#This Row],[R4]])+N2O_PARAMS[PI_CONC]</f>
        <v>423.11620699344542</v>
      </c>
      <c r="M659" s="221">
        <f ca="1">N2O_PARAMS[f0]*LN(N2O_CALC[[#This Row],[CONC]]/N2O_PARAMS[PI_CONC])+N2O_PARAMS[f1]*(N2O_CALC[[#This Row],[CONC]]-N2O_PARAMS[PI_CONC])+N2O_PARAMS[f2]*(SQRT(N2O_CALC[[#This Row],[CONC]])-SQRT(N2O_PARAMS[PI_CONC]))</f>
        <v>0.48564924648345736</v>
      </c>
    </row>
    <row r="660" spans="1:13" s="154" customFormat="1" x14ac:dyDescent="0.2">
      <c r="A660" s="215">
        <v>2413</v>
      </c>
      <c r="B660" s="217">
        <f ca="1">SUMIFS(INPUT_EM[N2O],INPUT_EM[YEAR],N2O_CALC[[#This Row],[YEAR]])</f>
        <v>13.343999999999999</v>
      </c>
      <c r="C660" s="217">
        <f ca="1">SUMIFS(N2O_CALC[EMS],N2O_CALC[YEAR],"&lt;="&amp;N2O_CALC[[#This Row],[YEAR]])</f>
        <v>6067.0096933805034</v>
      </c>
      <c r="D66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332988146822143</v>
      </c>
      <c r="E66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9.86984558209838</v>
      </c>
      <c r="F66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0" s="219">
        <f ca="1">SUMIFS(N2O_CALC[EMS],N2O_CALC[YEAR],"&lt;="&amp;N2O_CALC[[#This Row],[YEAR]])-SUM(N2O_CALC[[#This Row],[R1]],N2O_CALC[[#This Row],[R2]],N2O_CALC[[#This Row],[R3]],N2O_CALC[[#This Row],[R4]])/N2O_PARAMS[emis2conc]</f>
        <v>5321.3127992974523</v>
      </c>
      <c r="J660" s="219">
        <f ca="1">SUM(N2O_CALC[[#This Row],[R1]],N2O_CALC[[#This Row],[R2]],N2O_CALC[[#This Row],[R3]],N2O_CALC[[#This Row],[R4]])/N2O_PARAMS[emis2conc]</f>
        <v>745.69689408305123</v>
      </c>
      <c r="K660" s="221">
        <f ca="1">N2O_CALC[[#This Row],[alpha]]*N2O_PARAMS[tau1]</f>
        <v>51.222915657654795</v>
      </c>
      <c r="L660" s="221">
        <f ca="1">SUM(N2O_CALC[[#This Row],[R1]],N2O_CALC[[#This Row],[R2]],N2O_CALC[[#This Row],[R3]],N2O_CALC[[#This Row],[R4]])+N2O_PARAMS[PI_CONC]</f>
        <v>422.86984558209838</v>
      </c>
      <c r="M660" s="221">
        <f ca="1">N2O_PARAMS[f0]*LN(N2O_CALC[[#This Row],[CONC]]/N2O_PARAMS[PI_CONC])+N2O_PARAMS[f1]*(N2O_CALC[[#This Row],[CONC]]-N2O_PARAMS[PI_CONC])+N2O_PARAMS[f2]*(SQRT(N2O_CALC[[#This Row],[CONC]])-SQRT(N2O_PARAMS[PI_CONC]))</f>
        <v>0.48493053044789292</v>
      </c>
    </row>
    <row r="661" spans="1:13" s="154" customFormat="1" x14ac:dyDescent="0.2">
      <c r="A661" s="215">
        <v>2414</v>
      </c>
      <c r="B661" s="217">
        <f ca="1">SUMIFS(INPUT_EM[N2O],INPUT_EM[YEAR],N2O_CALC[[#This Row],[YEAR]])</f>
        <v>13.343999999999999</v>
      </c>
      <c r="C661" s="217">
        <f ca="1">SUMIFS(N2O_CALC[EMS],N2O_CALC[YEAR],"&lt;="&amp;N2O_CALC[[#This Row],[YEAR]])</f>
        <v>6080.3536933805035</v>
      </c>
      <c r="D66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282500044842175</v>
      </c>
      <c r="E66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9.62479020764522</v>
      </c>
      <c r="F66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1" s="219">
        <f ca="1">SUMIFS(N2O_CALC[EMS],N2O_CALC[YEAR],"&lt;="&amp;N2O_CALC[[#This Row],[YEAR]])-SUM(N2O_CALC[[#This Row],[R1]],N2O_CALC[[#This Row],[R2]],N2O_CALC[[#This Row],[R3]],N2O_CALC[[#This Row],[R4]])/N2O_PARAMS[emis2conc]</f>
        <v>5335.8761041609378</v>
      </c>
      <c r="J661" s="219">
        <f ca="1">SUM(N2O_CALC[[#This Row],[R1]],N2O_CALC[[#This Row],[R2]],N2O_CALC[[#This Row],[R3]],N2O_CALC[[#This Row],[R4]])/N2O_PARAMS[emis2conc]</f>
        <v>744.47758921956563</v>
      </c>
      <c r="K661" s="221">
        <f ca="1">N2O_CALC[[#This Row],[alpha]]*N2O_PARAMS[tau1]</f>
        <v>51.161825054259033</v>
      </c>
      <c r="L661" s="221">
        <f ca="1">SUM(N2O_CALC[[#This Row],[R1]],N2O_CALC[[#This Row],[R2]],N2O_CALC[[#This Row],[R3]],N2O_CALC[[#This Row],[R4]])+N2O_PARAMS[PI_CONC]</f>
        <v>422.62479020764522</v>
      </c>
      <c r="M661" s="221">
        <f ca="1">N2O_PARAMS[f0]*LN(N2O_CALC[[#This Row],[CONC]]/N2O_PARAMS[PI_CONC])+N2O_PARAMS[f1]*(N2O_CALC[[#This Row],[CONC]]-N2O_PARAMS[PI_CONC])+N2O_PARAMS[f2]*(SQRT(N2O_CALC[[#This Row],[CONC]])-SQRT(N2O_PARAMS[PI_CONC]))</f>
        <v>0.48421541681711061</v>
      </c>
    </row>
    <row r="662" spans="1:13" s="154" customFormat="1" x14ac:dyDescent="0.2">
      <c r="A662" s="215">
        <v>2415</v>
      </c>
      <c r="B662" s="217">
        <f ca="1">SUMIFS(INPUT_EM[N2O],INPUT_EM[YEAR],N2O_CALC[[#This Row],[YEAR]])</f>
        <v>13.343999999999999</v>
      </c>
      <c r="C662" s="217">
        <f ca="1">SUMIFS(N2O_CALC[EMS],N2O_CALC[YEAR],"&lt;="&amp;N2O_CALC[[#This Row],[YEAR]])</f>
        <v>6093.6976933805036</v>
      </c>
      <c r="D66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232377436805979</v>
      </c>
      <c r="E66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9.38104372609092</v>
      </c>
      <c r="F66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2" s="219">
        <f ca="1">SUMIFS(N2O_CALC[EMS],N2O_CALC[YEAR],"&lt;="&amp;N2O_CALC[[#This Row],[YEAR]])-SUM(N2O_CALC[[#This Row],[R1]],N2O_CALC[[#This Row],[R2]],N2O_CALC[[#This Row],[R3]],N2O_CALC[[#This Row],[R4]])/N2O_PARAMS[emis2conc]</f>
        <v>5350.4328964576989</v>
      </c>
      <c r="J662" s="219">
        <f ca="1">SUM(N2O_CALC[[#This Row],[R1]],N2O_CALC[[#This Row],[R2]],N2O_CALC[[#This Row],[R3]],N2O_CALC[[#This Row],[R4]])/N2O_PARAMS[emis2conc]</f>
        <v>743.26479692280475</v>
      </c>
      <c r="K662" s="221">
        <f ca="1">N2O_CALC[[#This Row],[alpha]]*N2O_PARAMS[tau1]</f>
        <v>51.101176698535234</v>
      </c>
      <c r="L662" s="221">
        <f ca="1">SUM(N2O_CALC[[#This Row],[R1]],N2O_CALC[[#This Row],[R2]],N2O_CALC[[#This Row],[R3]],N2O_CALC[[#This Row],[R4]])+N2O_PARAMS[PI_CONC]</f>
        <v>422.38104372609092</v>
      </c>
      <c r="M662" s="221">
        <f ca="1">N2O_PARAMS[f0]*LN(N2O_CALC[[#This Row],[CONC]]/N2O_PARAMS[PI_CONC])+N2O_PARAMS[f1]*(N2O_CALC[[#This Row],[CONC]]-N2O_PARAMS[PI_CONC])+N2O_PARAMS[f2]*(SQRT(N2O_CALC[[#This Row],[CONC]])-SQRT(N2O_PARAMS[PI_CONC]))</f>
        <v>0.48350391706272089</v>
      </c>
    </row>
    <row r="663" spans="1:13" s="154" customFormat="1" x14ac:dyDescent="0.2">
      <c r="A663" s="215">
        <v>2416</v>
      </c>
      <c r="B663" s="217">
        <f ca="1">SUMIFS(INPUT_EM[N2O],INPUT_EM[YEAR],N2O_CALC[[#This Row],[YEAR]])</f>
        <v>13.343999999999999</v>
      </c>
      <c r="C663" s="217">
        <f ca="1">SUMIFS(N2O_CALC[EMS],N2O_CALC[YEAR],"&lt;="&amp;N2O_CALC[[#This Row],[YEAR]])</f>
        <v>6107.0416933805036</v>
      </c>
      <c r="D66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182619386530129</v>
      </c>
      <c r="E66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9.13860885015077</v>
      </c>
      <c r="F66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3" s="219">
        <f ca="1">SUMIFS(N2O_CALC[EMS],N2O_CALC[YEAR],"&lt;="&amp;N2O_CALC[[#This Row],[YEAR]])-SUM(N2O_CALC[[#This Row],[R1]],N2O_CALC[[#This Row],[R2]],N2O_CALC[[#This Row],[R3]],N2O_CALC[[#This Row],[R4]])/N2O_PARAMS[emis2conc]</f>
        <v>5364.9831626902678</v>
      </c>
      <c r="J663" s="219">
        <f ca="1">SUM(N2O_CALC[[#This Row],[R1]],N2O_CALC[[#This Row],[R2]],N2O_CALC[[#This Row],[R3]],N2O_CALC[[#This Row],[R4]])/N2O_PARAMS[emis2conc]</f>
        <v>742.05853069023601</v>
      </c>
      <c r="K663" s="221">
        <f ca="1">N2O_CALC[[#This Row],[alpha]]*N2O_PARAMS[tau1]</f>
        <v>51.040969457701458</v>
      </c>
      <c r="L663" s="221">
        <f ca="1">SUM(N2O_CALC[[#This Row],[R1]],N2O_CALC[[#This Row],[R2]],N2O_CALC[[#This Row],[R3]],N2O_CALC[[#This Row],[R4]])+N2O_PARAMS[PI_CONC]</f>
        <v>422.13860885015077</v>
      </c>
      <c r="M663" s="221">
        <f ca="1">N2O_PARAMS[f0]*LN(N2O_CALC[[#This Row],[CONC]]/N2O_PARAMS[PI_CONC])+N2O_PARAMS[f1]*(N2O_CALC[[#This Row],[CONC]]-N2O_PARAMS[PI_CONC])+N2O_PARAMS[f2]*(SQRT(N2O_CALC[[#This Row],[CONC]])-SQRT(N2O_PARAMS[PI_CONC]))</f>
        <v>0.48279604223527328</v>
      </c>
    </row>
    <row r="664" spans="1:13" s="154" customFormat="1" x14ac:dyDescent="0.2">
      <c r="A664" s="215">
        <v>2417</v>
      </c>
      <c r="B664" s="217">
        <f ca="1">SUMIFS(INPUT_EM[N2O],INPUT_EM[YEAR],N2O_CALC[[#This Row],[YEAR]])</f>
        <v>13.343999999999999</v>
      </c>
      <c r="C664" s="217">
        <f ca="1">SUMIFS(N2O_CALC[EMS],N2O_CALC[YEAR],"&lt;="&amp;N2O_CALC[[#This Row],[YEAR]])</f>
        <v>6120.3856933805037</v>
      </c>
      <c r="D66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133224942858216</v>
      </c>
      <c r="E66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8.89748815030808</v>
      </c>
      <c r="F66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4" s="219">
        <f ca="1">SUMIFS(N2O_CALC[EMS],N2O_CALC[YEAR],"&lt;="&amp;N2O_CALC[[#This Row],[YEAR]])-SUM(N2O_CALC[[#This Row],[R1]],N2O_CALC[[#This Row],[R2]],N2O_CALC[[#This Row],[R3]],N2O_CALC[[#This Row],[R4]])/N2O_PARAMS[emis2conc]</f>
        <v>5379.5268900688707</v>
      </c>
      <c r="J664" s="219">
        <f ca="1">SUM(N2O_CALC[[#This Row],[R1]],N2O_CALC[[#This Row],[R2]],N2O_CALC[[#This Row],[R3]],N2O_CALC[[#This Row],[R4]])/N2O_PARAMS[emis2conc]</f>
        <v>740.8588033116331</v>
      </c>
      <c r="K664" s="221">
        <f ca="1">N2O_CALC[[#This Row],[alpha]]*N2O_PARAMS[tau1]</f>
        <v>50.981202180858439</v>
      </c>
      <c r="L664" s="221">
        <f ca="1">SUM(N2O_CALC[[#This Row],[R1]],N2O_CALC[[#This Row],[R2]],N2O_CALC[[#This Row],[R3]],N2O_CALC[[#This Row],[R4]])+N2O_PARAMS[PI_CONC]</f>
        <v>421.89748815030805</v>
      </c>
      <c r="M664" s="221">
        <f ca="1">N2O_PARAMS[f0]*LN(N2O_CALC[[#This Row],[CONC]]/N2O_PARAMS[PI_CONC])+N2O_PARAMS[f1]*(N2O_CALC[[#This Row],[CONC]]-N2O_PARAMS[PI_CONC])+N2O_PARAMS[f2]*(SQRT(N2O_CALC[[#This Row],[CONC]])-SQRT(N2O_PARAMS[PI_CONC]))</f>
        <v>0.48209180296657589</v>
      </c>
    </row>
    <row r="665" spans="1:13" s="154" customFormat="1" x14ac:dyDescent="0.2">
      <c r="A665" s="215">
        <v>2418</v>
      </c>
      <c r="B665" s="217">
        <f ca="1">SUMIFS(INPUT_EM[N2O],INPUT_EM[YEAR],N2O_CALC[[#This Row],[YEAR]])</f>
        <v>13.343999999999999</v>
      </c>
      <c r="C665" s="217">
        <f ca="1">SUMIFS(N2O_CALC[EMS],N2O_CALC[YEAR],"&lt;="&amp;N2O_CALC[[#This Row],[YEAR]])</f>
        <v>6133.7296933805037</v>
      </c>
      <c r="D66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084193141047482</v>
      </c>
      <c r="E66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8.65768405596796</v>
      </c>
      <c r="F66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5" s="219">
        <f ca="1">SUMIFS(N2O_CALC[EMS],N2O_CALC[YEAR],"&lt;="&amp;N2O_CALC[[#This Row],[YEAR]])-SUM(N2O_CALC[[#This Row],[R1]],N2O_CALC[[#This Row],[R2]],N2O_CALC[[#This Row],[R3]],N2O_CALC[[#This Row],[R4]])/N2O_PARAMS[emis2conc]</f>
        <v>5394.0640665056872</v>
      </c>
      <c r="J665" s="219">
        <f ca="1">SUM(N2O_CALC[[#This Row],[R1]],N2O_CALC[[#This Row],[R2]],N2O_CALC[[#This Row],[R3]],N2O_CALC[[#This Row],[R4]])/N2O_PARAMS[emis2conc]</f>
        <v>739.66562687481701</v>
      </c>
      <c r="K665" s="221">
        <f ca="1">N2O_CALC[[#This Row],[alpha]]*N2O_PARAMS[tau1]</f>
        <v>50.921873700667454</v>
      </c>
      <c r="L665" s="221">
        <f ca="1">SUM(N2O_CALC[[#This Row],[R1]],N2O_CALC[[#This Row],[R2]],N2O_CALC[[#This Row],[R3]],N2O_CALC[[#This Row],[R4]])+N2O_PARAMS[PI_CONC]</f>
        <v>421.65768405596793</v>
      </c>
      <c r="M665" s="221">
        <f ca="1">N2O_PARAMS[f0]*LN(N2O_CALC[[#This Row],[CONC]]/N2O_PARAMS[PI_CONC])+N2O_PARAMS[f1]*(N2O_CALC[[#This Row],[CONC]]-N2O_PARAMS[PI_CONC])+N2O_PARAMS[f2]*(SQRT(N2O_CALC[[#This Row],[CONC]])-SQRT(N2O_PARAMS[PI_CONC]))</f>
        <v>0.48139120947230862</v>
      </c>
    </row>
    <row r="666" spans="1:13" s="154" customFormat="1" x14ac:dyDescent="0.2">
      <c r="A666" s="215">
        <v>2419</v>
      </c>
      <c r="B666" s="217">
        <f ca="1">SUMIFS(INPUT_EM[N2O],INPUT_EM[YEAR],N2O_CALC[[#This Row],[YEAR]])</f>
        <v>13.343999999999999</v>
      </c>
      <c r="C666" s="217">
        <f ca="1">SUMIFS(N2O_CALC[EMS],N2O_CALC[YEAR],"&lt;="&amp;N2O_CALC[[#This Row],[YEAR]])</f>
        <v>6147.0736933805038</v>
      </c>
      <c r="D66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2035523002531189</v>
      </c>
      <c r="E66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8.41919885659379</v>
      </c>
      <c r="F66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6" s="219">
        <f ca="1">SUMIFS(N2O_CALC[EMS],N2O_CALC[YEAR],"&lt;="&amp;N2O_CALC[[#This Row],[YEAR]])-SUM(N2O_CALC[[#This Row],[R1]],N2O_CALC[[#This Row],[R2]],N2O_CALC[[#This Row],[R3]],N2O_CALC[[#This Row],[R4]])/N2O_PARAMS[emis2conc]</f>
        <v>5408.5946806091933</v>
      </c>
      <c r="J666" s="219">
        <f ca="1">SUM(N2O_CALC[[#This Row],[R1]],N2O_CALC[[#This Row],[R2]],N2O_CALC[[#This Row],[R3]],N2O_CALC[[#This Row],[R4]])/N2O_PARAMS[emis2conc]</f>
        <v>738.47901277131029</v>
      </c>
      <c r="K666" s="221">
        <f ca="1">N2O_CALC[[#This Row],[alpha]]*N2O_PARAMS[tau1]</f>
        <v>50.862982833062738</v>
      </c>
      <c r="L666" s="221">
        <f ca="1">SUM(N2O_CALC[[#This Row],[R1]],N2O_CALC[[#This Row],[R2]],N2O_CALC[[#This Row],[R3]],N2O_CALC[[#This Row],[R4]])+N2O_PARAMS[PI_CONC]</f>
        <v>421.41919885659377</v>
      </c>
      <c r="M666" s="221">
        <f ca="1">N2O_PARAMS[f0]*LN(N2O_CALC[[#This Row],[CONC]]/N2O_PARAMS[PI_CONC])+N2O_PARAMS[f1]*(N2O_CALC[[#This Row],[CONC]]-N2O_PARAMS[PI_CONC])+N2O_PARAMS[f2]*(SQRT(N2O_CALC[[#This Row],[CONC]])-SQRT(N2O_PARAMS[PI_CONC]))</f>
        <v>0.48069427155459876</v>
      </c>
    </row>
    <row r="667" spans="1:13" s="154" customFormat="1" x14ac:dyDescent="0.2">
      <c r="A667" s="215">
        <v>2420</v>
      </c>
      <c r="B667" s="217">
        <f ca="1">SUMIFS(INPUT_EM[N2O],INPUT_EM[YEAR],N2O_CALC[[#This Row],[YEAR]])</f>
        <v>13.343999999999999</v>
      </c>
      <c r="C667" s="217">
        <f ca="1">SUMIFS(N2O_CALC[EMS],N2O_CALC[YEAR],"&lt;="&amp;N2O_CALC[[#This Row],[YEAR]])</f>
        <v>6160.4176933805038</v>
      </c>
      <c r="D66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987213536469137</v>
      </c>
      <c r="E66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8.18203470294952</v>
      </c>
      <c r="F66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7" s="219">
        <f ca="1">SUMIFS(N2O_CALC[EMS],N2O_CALC[YEAR],"&lt;="&amp;N2O_CALC[[#This Row],[YEAR]])-SUM(N2O_CALC[[#This Row],[R1]],N2O_CALC[[#This Row],[R2]],N2O_CALC[[#This Row],[R3]],N2O_CALC[[#This Row],[R4]])/N2O_PARAMS[emis2conc]</f>
        <v>5423.1187216779854</v>
      </c>
      <c r="J667" s="219">
        <f ca="1">SUM(N2O_CALC[[#This Row],[R1]],N2O_CALC[[#This Row],[R2]],N2O_CALC[[#This Row],[R3]],N2O_CALC[[#This Row],[R4]])/N2O_PARAMS[emis2conc]</f>
        <v>737.29897170251843</v>
      </c>
      <c r="K667" s="221">
        <f ca="1">N2O_CALC[[#This Row],[alpha]]*N2O_PARAMS[tau1]</f>
        <v>50.804528379127653</v>
      </c>
      <c r="L667" s="221">
        <f ca="1">SUM(N2O_CALC[[#This Row],[R1]],N2O_CALC[[#This Row],[R2]],N2O_CALC[[#This Row],[R3]],N2O_CALC[[#This Row],[R4]])+N2O_PARAMS[PI_CONC]</f>
        <v>421.18203470294952</v>
      </c>
      <c r="M667" s="221">
        <f ca="1">N2O_PARAMS[f0]*LN(N2O_CALC[[#This Row],[CONC]]/N2O_PARAMS[PI_CONC])+N2O_PARAMS[f1]*(N2O_CALC[[#This Row],[CONC]]-N2O_PARAMS[PI_CONC])+N2O_PARAMS[f2]*(SQRT(N2O_CALC[[#This Row],[CONC]])-SQRT(N2O_PARAMS[PI_CONC]))</f>
        <v>0.48000099860492096</v>
      </c>
    </row>
    <row r="668" spans="1:13" s="154" customFormat="1" x14ac:dyDescent="0.2">
      <c r="A668" s="215">
        <v>2421</v>
      </c>
      <c r="B668" s="217">
        <f ca="1">SUMIFS(INPUT_EM[N2O],INPUT_EM[YEAR],N2O_CALC[[#This Row],[YEAR]])</f>
        <v>13.343999999999999</v>
      </c>
      <c r="C668" s="217">
        <f ca="1">SUMIFS(N2O_CALC[EMS],N2O_CALC[YEAR],"&lt;="&amp;N2O_CALC[[#This Row],[YEAR]])</f>
        <v>6173.7616933805039</v>
      </c>
      <c r="D66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939263739200738</v>
      </c>
      <c r="E66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94619360830137</v>
      </c>
      <c r="F66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8" s="219">
        <f ca="1">SUMIFS(N2O_CALC[EMS],N2O_CALC[YEAR],"&lt;="&amp;N2O_CALC[[#This Row],[YEAR]])-SUM(N2O_CALC[[#This Row],[R1]],N2O_CALC[[#This Row],[R2]],N2O_CALC[[#This Row],[R3]],N2O_CALC[[#This Row],[R4]])/N2O_PARAMS[emis2conc]</f>
        <v>5437.6361796947949</v>
      </c>
      <c r="J668" s="219">
        <f ca="1">SUM(N2O_CALC[[#This Row],[R1]],N2O_CALC[[#This Row],[R2]],N2O_CALC[[#This Row],[R3]],N2O_CALC[[#This Row],[R4]])/N2O_PARAMS[emis2conc]</f>
        <v>736.12551368570928</v>
      </c>
      <c r="K668" s="221">
        <f ca="1">N2O_CALC[[#This Row],[alpha]]*N2O_PARAMS[tau1]</f>
        <v>50.74650912443289</v>
      </c>
      <c r="L668" s="221">
        <f ca="1">SUM(N2O_CALC[[#This Row],[R1]],N2O_CALC[[#This Row],[R2]],N2O_CALC[[#This Row],[R3]],N2O_CALC[[#This Row],[R4]])+N2O_PARAMS[PI_CONC]</f>
        <v>420.94619360830137</v>
      </c>
      <c r="M668" s="221">
        <f ca="1">N2O_PARAMS[f0]*LN(N2O_CALC[[#This Row],[CONC]]/N2O_PARAMS[PI_CONC])+N2O_PARAMS[f1]*(N2O_CALC[[#This Row],[CONC]]-N2O_PARAMS[PI_CONC])+N2O_PARAMS[f2]*(SQRT(N2O_CALC[[#This Row],[CONC]])-SQRT(N2O_PARAMS[PI_CONC]))</f>
        <v>0.47931139960688723</v>
      </c>
    </row>
    <row r="669" spans="1:13" s="154" customFormat="1" x14ac:dyDescent="0.2">
      <c r="A669" s="215">
        <v>2422</v>
      </c>
      <c r="B669" s="217">
        <f ca="1">SUMIFS(INPUT_EM[N2O],INPUT_EM[YEAR],N2O_CALC[[#This Row],[YEAR]])</f>
        <v>13.343999999999999</v>
      </c>
      <c r="C669" s="217">
        <f ca="1">SUMIFS(N2O_CALC[EMS],N2O_CALC[YEAR],"&lt;="&amp;N2O_CALC[[#This Row],[YEAR]])</f>
        <v>6187.1056933805039</v>
      </c>
      <c r="D66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891672595143659</v>
      </c>
      <c r="E66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71167744967903</v>
      </c>
      <c r="F66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6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6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69" s="219">
        <f ca="1">SUMIFS(N2O_CALC[EMS],N2O_CALC[YEAR],"&lt;="&amp;N2O_CALC[[#This Row],[YEAR]])-SUM(N2O_CALC[[#This Row],[R1]],N2O_CALC[[#This Row],[R2]],N2O_CALC[[#This Row],[R3]],N2O_CALC[[#This Row],[R4]])/N2O_PARAMS[emis2conc]</f>
        <v>5452.1470453202164</v>
      </c>
      <c r="J669" s="219">
        <f ca="1">SUM(N2O_CALC[[#This Row],[R1]],N2O_CALC[[#This Row],[R2]],N2O_CALC[[#This Row],[R3]],N2O_CALC[[#This Row],[R4]])/N2O_PARAMS[emis2conc]</f>
        <v>734.95864806028783</v>
      </c>
      <c r="K669" s="221">
        <f ca="1">N2O_CALC[[#This Row],[alpha]]*N2O_PARAMS[tau1]</f>
        <v>50.688923840123827</v>
      </c>
      <c r="L669" s="221">
        <f ca="1">SUM(N2O_CALC[[#This Row],[R1]],N2O_CALC[[#This Row],[R2]],N2O_CALC[[#This Row],[R3]],N2O_CALC[[#This Row],[R4]])+N2O_PARAMS[PI_CONC]</f>
        <v>420.71167744967903</v>
      </c>
      <c r="M669" s="221">
        <f ca="1">N2O_PARAMS[f0]*LN(N2O_CALC[[#This Row],[CONC]]/N2O_PARAMS[PI_CONC])+N2O_PARAMS[f1]*(N2O_CALC[[#This Row],[CONC]]-N2O_PARAMS[PI_CONC])+N2O_PARAMS[f2]*(SQRT(N2O_CALC[[#This Row],[CONC]])-SQRT(N2O_PARAMS[PI_CONC]))</f>
        <v>0.47862548313923226</v>
      </c>
    </row>
    <row r="670" spans="1:13" s="154" customFormat="1" x14ac:dyDescent="0.2">
      <c r="A670" s="215">
        <v>2423</v>
      </c>
      <c r="B670" s="217">
        <f ca="1">SUMIFS(INPUT_EM[N2O],INPUT_EM[YEAR],N2O_CALC[[#This Row],[YEAR]])</f>
        <v>13.343999999999999</v>
      </c>
      <c r="C670" s="217">
        <f ca="1">SUMIFS(N2O_CALC[EMS],N2O_CALC[YEAR],"&lt;="&amp;N2O_CALC[[#This Row],[YEAR]])</f>
        <v>6200.449693380504</v>
      </c>
      <c r="D67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844439077462608</v>
      </c>
      <c r="E67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4784879691795</v>
      </c>
      <c r="F67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0" s="219">
        <f ca="1">SUMIFS(N2O_CALC[EMS],N2O_CALC[YEAR],"&lt;="&amp;N2O_CALC[[#This Row],[YEAR]])-SUM(N2O_CALC[[#This Row],[R1]],N2O_CALC[[#This Row],[R2]],N2O_CALC[[#This Row],[R3]],N2O_CALC[[#This Row],[R4]])/N2O_PARAMS[emis2conc]</f>
        <v>5466.6513098862197</v>
      </c>
      <c r="J670" s="219">
        <f ca="1">SUM(N2O_CALC[[#This Row],[R1]],N2O_CALC[[#This Row],[R2]],N2O_CALC[[#This Row],[R3]],N2O_CALC[[#This Row],[R4]])/N2O_PARAMS[emis2conc]</f>
        <v>733.79838349428417</v>
      </c>
      <c r="K670" s="221">
        <f ca="1">N2O_CALC[[#This Row],[alpha]]*N2O_PARAMS[tau1]</f>
        <v>50.631771283729755</v>
      </c>
      <c r="L670" s="221">
        <f ca="1">SUM(N2O_CALC[[#This Row],[R1]],N2O_CALC[[#This Row],[R2]],N2O_CALC[[#This Row],[R3]],N2O_CALC[[#This Row],[R4]])+N2O_PARAMS[PI_CONC]</f>
        <v>420.47848796917947</v>
      </c>
      <c r="M670" s="221">
        <f ca="1">N2O_PARAMS[f0]*LN(N2O_CALC[[#This Row],[CONC]]/N2O_PARAMS[PI_CONC])+N2O_PARAMS[f1]*(N2O_CALC[[#This Row],[CONC]]-N2O_PARAMS[PI_CONC])+N2O_PARAMS[f2]*(SQRT(N2O_CALC[[#This Row],[CONC]])-SQRT(N2O_PARAMS[PI_CONC]))</f>
        <v>0.47794325737892918</v>
      </c>
    </row>
    <row r="671" spans="1:13" s="154" customFormat="1" x14ac:dyDescent="0.2">
      <c r="A671" s="215">
        <v>2424</v>
      </c>
      <c r="B671" s="217">
        <f ca="1">SUMIFS(INPUT_EM[N2O],INPUT_EM[YEAR],N2O_CALC[[#This Row],[YEAR]])</f>
        <v>13.343999999999999</v>
      </c>
      <c r="C671" s="217">
        <f ca="1">SUMIFS(N2O_CALC[EMS],N2O_CALC[YEAR],"&lt;="&amp;N2O_CALC[[#This Row],[YEAR]])</f>
        <v>6213.793693380504</v>
      </c>
      <c r="D67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797562147309802</v>
      </c>
      <c r="E67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24662677521391</v>
      </c>
      <c r="F67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1" s="219">
        <f ca="1">SUMIFS(N2O_CALC[EMS],N2O_CALC[YEAR],"&lt;="&amp;N2O_CALC[[#This Row],[YEAR]])-SUM(N2O_CALC[[#This Row],[R1]],N2O_CALC[[#This Row],[R2]],N2O_CALC[[#This Row],[R3]],N2O_CALC[[#This Row],[R4]])/N2O_PARAMS[emis2conc]</f>
        <v>5481.1489653899471</v>
      </c>
      <c r="J671" s="219">
        <f ca="1">SUM(N2O_CALC[[#This Row],[R1]],N2O_CALC[[#This Row],[R2]],N2O_CALC[[#This Row],[R3]],N2O_CALC[[#This Row],[R4]])/N2O_PARAMS[emis2conc]</f>
        <v>732.64472799055704</v>
      </c>
      <c r="K671" s="221">
        <f ca="1">N2O_CALC[[#This Row],[alpha]]*N2O_PARAMS[tau1]</f>
        <v>50.57505019824486</v>
      </c>
      <c r="L671" s="221">
        <f ca="1">SUM(N2O_CALC[[#This Row],[R1]],N2O_CALC[[#This Row],[R2]],N2O_CALC[[#This Row],[R3]],N2O_CALC[[#This Row],[R4]])+N2O_PARAMS[PI_CONC]</f>
        <v>420.24662677521394</v>
      </c>
      <c r="M671" s="221">
        <f ca="1">N2O_PARAMS[f0]*LN(N2O_CALC[[#This Row],[CONC]]/N2O_PARAMS[PI_CONC])+N2O_PARAMS[f1]*(N2O_CALC[[#This Row],[CONC]]-N2O_PARAMS[PI_CONC])+N2O_PARAMS[f2]*(SQRT(N2O_CALC[[#This Row],[CONC]])-SQRT(N2O_PARAMS[PI_CONC]))</f>
        <v>0.47726473010415926</v>
      </c>
    </row>
    <row r="672" spans="1:13" s="154" customFormat="1" x14ac:dyDescent="0.2">
      <c r="A672" s="215">
        <v>2425</v>
      </c>
      <c r="B672" s="217">
        <f ca="1">SUMIFS(INPUT_EM[N2O],INPUT_EM[YEAR],N2O_CALC[[#This Row],[YEAR]])</f>
        <v>13.343999999999999</v>
      </c>
      <c r="C672" s="217">
        <f ca="1">SUMIFS(N2O_CALC[EMS],N2O_CALC[YEAR],"&lt;="&amp;N2O_CALC[[#This Row],[YEAR]])</f>
        <v>6227.1376933805041</v>
      </c>
      <c r="D67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75104075499117</v>
      </c>
      <c r="E67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7.01609534383118</v>
      </c>
      <c r="F67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2" s="219">
        <f ca="1">SUMIFS(N2O_CALC[EMS],N2O_CALC[YEAR],"&lt;="&amp;N2O_CALC[[#This Row],[YEAR]])-SUM(N2O_CALC[[#This Row],[R1]],N2O_CALC[[#This Row],[R2]],N2O_CALC[[#This Row],[R3]],N2O_CALC[[#This Row],[R4]])/N2O_PARAMS[emis2conc]</f>
        <v>5495.6400044871243</v>
      </c>
      <c r="J672" s="219">
        <f ca="1">SUM(N2O_CALC[[#This Row],[R1]],N2O_CALC[[#This Row],[R2]],N2O_CALC[[#This Row],[R3]],N2O_CALC[[#This Row],[R4]])/N2O_PARAMS[emis2conc]</f>
        <v>731.49768889337952</v>
      </c>
      <c r="K672" s="221">
        <f ca="1">N2O_CALC[[#This Row],[alpha]]*N2O_PARAMS[tau1]</f>
        <v>50.518759313539313</v>
      </c>
      <c r="L672" s="221">
        <f ca="1">SUM(N2O_CALC[[#This Row],[R1]],N2O_CALC[[#This Row],[R2]],N2O_CALC[[#This Row],[R3]],N2O_CALC[[#This Row],[R4]])+N2O_PARAMS[PI_CONC]</f>
        <v>420.01609534383118</v>
      </c>
      <c r="M672" s="221">
        <f ca="1">N2O_PARAMS[f0]*LN(N2O_CALC[[#This Row],[CONC]]/N2O_PARAMS[PI_CONC])+N2O_PARAMS[f1]*(N2O_CALC[[#This Row],[CONC]]-N2O_PARAMS[PI_CONC])+N2O_PARAMS[f2]*(SQRT(N2O_CALC[[#This Row],[CONC]])-SQRT(N2O_PARAMS[PI_CONC]))</f>
        <v>0.47658990869751416</v>
      </c>
    </row>
    <row r="673" spans="1:13" s="154" customFormat="1" x14ac:dyDescent="0.2">
      <c r="A673" s="215">
        <v>2426</v>
      </c>
      <c r="B673" s="217">
        <f ca="1">SUMIFS(INPUT_EM[N2O],INPUT_EM[YEAR],N2O_CALC[[#This Row],[YEAR]])</f>
        <v>13.343999999999999</v>
      </c>
      <c r="C673" s="217">
        <f ca="1">SUMIFS(N2O_CALC[EMS],N2O_CALC[YEAR],"&lt;="&amp;N2O_CALC[[#This Row],[YEAR]])</f>
        <v>6240.4816933805041</v>
      </c>
      <c r="D67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704873839148393</v>
      </c>
      <c r="E67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6.78689501997962</v>
      </c>
      <c r="F67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3" s="219">
        <f ca="1">SUMIFS(N2O_CALC[EMS],N2O_CALC[YEAR],"&lt;="&amp;N2O_CALC[[#This Row],[YEAR]])-SUM(N2O_CALC[[#This Row],[R1]],N2O_CALC[[#This Row],[R2]],N2O_CALC[[#This Row],[R3]],N2O_CALC[[#This Row],[R4]])/N2O_PARAMS[emis2conc]</f>
        <v>5510.1244204857876</v>
      </c>
      <c r="J673" s="219">
        <f ca="1">SUM(N2O_CALC[[#This Row],[R1]],N2O_CALC[[#This Row],[R2]],N2O_CALC[[#This Row],[R3]],N2O_CALC[[#This Row],[R4]])/N2O_PARAMS[emis2conc]</f>
        <v>730.35727289471686</v>
      </c>
      <c r="K673" s="221">
        <f ca="1">N2O_CALC[[#This Row],[alpha]]*N2O_PARAMS[tau1]</f>
        <v>50.462897345369555</v>
      </c>
      <c r="L673" s="221">
        <f ca="1">SUM(N2O_CALC[[#This Row],[R1]],N2O_CALC[[#This Row],[R2]],N2O_CALC[[#This Row],[R3]],N2O_CALC[[#This Row],[R4]])+N2O_PARAMS[PI_CONC]</f>
        <v>419.78689501997962</v>
      </c>
      <c r="M673" s="221">
        <f ca="1">N2O_PARAMS[f0]*LN(N2O_CALC[[#This Row],[CONC]]/N2O_PARAMS[PI_CONC])+N2O_PARAMS[f1]*(N2O_CALC[[#This Row],[CONC]]-N2O_PARAMS[PI_CONC])+N2O_PARAMS[f2]*(SQRT(N2O_CALC[[#This Row],[CONC]])-SQRT(N2O_PARAMS[PI_CONC]))</f>
        <v>0.47591880014903548</v>
      </c>
    </row>
    <row r="674" spans="1:13" s="154" customFormat="1" x14ac:dyDescent="0.2">
      <c r="A674" s="215">
        <v>2427</v>
      </c>
      <c r="B674" s="217">
        <f ca="1">SUMIFS(INPUT_EM[N2O],INPUT_EM[YEAR],N2O_CALC[[#This Row],[YEAR]])</f>
        <v>13.343999999999999</v>
      </c>
      <c r="C674" s="217">
        <f ca="1">SUMIFS(N2O_CALC[EMS],N2O_CALC[YEAR],"&lt;="&amp;N2O_CALC[[#This Row],[YEAR]])</f>
        <v>6253.8256933805042</v>
      </c>
      <c r="D67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659060327472197</v>
      </c>
      <c r="E67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6.55902701881342</v>
      </c>
      <c r="F67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4" s="219">
        <f ca="1">SUMIFS(N2O_CALC[EMS],N2O_CALC[YEAR],"&lt;="&amp;N2O_CALC[[#This Row],[YEAR]])-SUM(N2O_CALC[[#This Row],[R1]],N2O_CALC[[#This Row],[R2]],N2O_CALC[[#This Row],[R3]],N2O_CALC[[#This Row],[R4]])/N2O_PARAMS[emis2conc]</f>
        <v>5524.602207339778</v>
      </c>
      <c r="J674" s="219">
        <f ca="1">SUM(N2O_CALC[[#This Row],[R1]],N2O_CALC[[#This Row],[R2]],N2O_CALC[[#This Row],[R3]],N2O_CALC[[#This Row],[R4]])/N2O_PARAMS[emis2conc]</f>
        <v>729.22348604072647</v>
      </c>
      <c r="K674" s="221">
        <f ca="1">N2O_CALC[[#This Row],[alpha]]*N2O_PARAMS[tau1]</f>
        <v>50.407462996241357</v>
      </c>
      <c r="L674" s="221">
        <f ca="1">SUM(N2O_CALC[[#This Row],[R1]],N2O_CALC[[#This Row],[R2]],N2O_CALC[[#This Row],[R3]],N2O_CALC[[#This Row],[R4]])+N2O_PARAMS[PI_CONC]</f>
        <v>419.55902701881342</v>
      </c>
      <c r="M674" s="221">
        <f ca="1">N2O_PARAMS[f0]*LN(N2O_CALC[[#This Row],[CONC]]/N2O_PARAMS[PI_CONC])+N2O_PARAMS[f1]*(N2O_CALC[[#This Row],[CONC]]-N2O_PARAMS[PI_CONC])+N2O_PARAMS[f2]*(SQRT(N2O_CALC[[#This Row],[CONC]])-SQRT(N2O_PARAMS[PI_CONC]))</f>
        <v>0.47525141105939739</v>
      </c>
    </row>
    <row r="675" spans="1:13" s="154" customFormat="1" x14ac:dyDescent="0.2">
      <c r="A675" s="215">
        <v>2428</v>
      </c>
      <c r="B675" s="217">
        <f ca="1">SUMIFS(INPUT_EM[N2O],INPUT_EM[YEAR],N2O_CALC[[#This Row],[YEAR]])</f>
        <v>13.343999999999999</v>
      </c>
      <c r="C675" s="217">
        <f ca="1">SUMIFS(N2O_CALC[EMS],N2O_CALC[YEAR],"&lt;="&amp;N2O_CALC[[#This Row],[YEAR]])</f>
        <v>6267.1696933805042</v>
      </c>
      <c r="D67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613599137236146</v>
      </c>
      <c r="E67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6.33249242703064</v>
      </c>
      <c r="F67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5" s="219">
        <f ca="1">SUMIFS(N2O_CALC[EMS],N2O_CALC[YEAR],"&lt;="&amp;N2O_CALC[[#This Row],[YEAR]])-SUM(N2O_CALC[[#This Row],[R1]],N2O_CALC[[#This Row],[R2]],N2O_CALC[[#This Row],[R3]],N2O_CALC[[#This Row],[R4]])/N2O_PARAMS[emis2conc]</f>
        <v>5539.0733596420887</v>
      </c>
      <c r="J675" s="219">
        <f ca="1">SUM(N2O_CALC[[#This Row],[R1]],N2O_CALC[[#This Row],[R2]],N2O_CALC[[#This Row],[R3]],N2O_CALC[[#This Row],[R4]])/N2O_PARAMS[emis2conc]</f>
        <v>728.09633373841586</v>
      </c>
      <c r="K675" s="221">
        <f ca="1">N2O_CALC[[#This Row],[alpha]]*N2O_PARAMS[tau1]</f>
        <v>50.352454956055738</v>
      </c>
      <c r="L675" s="221">
        <f ca="1">SUM(N2O_CALC[[#This Row],[R1]],N2O_CALC[[#This Row],[R2]],N2O_CALC[[#This Row],[R3]],N2O_CALC[[#This Row],[R4]])+N2O_PARAMS[PI_CONC]</f>
        <v>419.33249242703062</v>
      </c>
      <c r="M675" s="221">
        <f ca="1">N2O_PARAMS[f0]*LN(N2O_CALC[[#This Row],[CONC]]/N2O_PARAMS[PI_CONC])+N2O_PARAMS[f1]*(N2O_CALC[[#This Row],[CONC]]-N2O_PARAMS[PI_CONC])+N2O_PARAMS[f2]*(SQRT(N2O_CALC[[#This Row],[CONC]])-SQRT(N2O_PARAMS[PI_CONC]))</f>
        <v>0.47458774764319384</v>
      </c>
    </row>
    <row r="676" spans="1:13" s="154" customFormat="1" x14ac:dyDescent="0.2">
      <c r="A676" s="215">
        <v>2429</v>
      </c>
      <c r="B676" s="217">
        <f ca="1">SUMIFS(INPUT_EM[N2O],INPUT_EM[YEAR],N2O_CALC[[#This Row],[YEAR]])</f>
        <v>13.343999999999999</v>
      </c>
      <c r="C676" s="217">
        <f ca="1">SUMIFS(N2O_CALC[EMS],N2O_CALC[YEAR],"&lt;="&amp;N2O_CALC[[#This Row],[YEAR]])</f>
        <v>6280.5136933805043</v>
      </c>
      <c r="D67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568489174469081</v>
      </c>
      <c r="E67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6.10729220414746</v>
      </c>
      <c r="F67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6" s="219">
        <f ca="1">SUMIFS(N2O_CALC[EMS],N2O_CALC[YEAR],"&lt;="&amp;N2O_CALC[[#This Row],[YEAR]])-SUM(N2O_CALC[[#This Row],[R1]],N2O_CALC[[#This Row],[R2]],N2O_CALC[[#This Row],[R3]],N2O_CALC[[#This Row],[R4]])/N2O_PARAMS[emis2conc]</f>
        <v>5553.5378726185218</v>
      </c>
      <c r="J676" s="219">
        <f ca="1">SUM(N2O_CALC[[#This Row],[R1]],N2O_CALC[[#This Row],[R2]],N2O_CALC[[#This Row],[R3]],N2O_CALC[[#This Row],[R4]])/N2O_PARAMS[emis2conc]</f>
        <v>726.9758207619825</v>
      </c>
      <c r="K676" s="221">
        <f ca="1">N2O_CALC[[#This Row],[alpha]]*N2O_PARAMS[tau1]</f>
        <v>50.297871901107591</v>
      </c>
      <c r="L676" s="221">
        <f ca="1">SUM(N2O_CALC[[#This Row],[R1]],N2O_CALC[[#This Row],[R2]],N2O_CALC[[#This Row],[R3]],N2O_CALC[[#This Row],[R4]])+N2O_PARAMS[PI_CONC]</f>
        <v>419.10729220414748</v>
      </c>
      <c r="M676" s="221">
        <f ca="1">N2O_PARAMS[f0]*LN(N2O_CALC[[#This Row],[CONC]]/N2O_PARAMS[PI_CONC])+N2O_PARAMS[f1]*(N2O_CALC[[#This Row],[CONC]]-N2O_PARAMS[PI_CONC])+N2O_PARAMS[f2]*(SQRT(N2O_CALC[[#This Row],[CONC]])-SQRT(N2O_PARAMS[PI_CONC]))</f>
        <v>0.47392781573205667</v>
      </c>
    </row>
    <row r="677" spans="1:13" s="154" customFormat="1" x14ac:dyDescent="0.2">
      <c r="A677" s="215">
        <v>2430</v>
      </c>
      <c r="B677" s="217">
        <f ca="1">SUMIFS(INPUT_EM[N2O],INPUT_EM[YEAR],N2O_CALC[[#This Row],[YEAR]])</f>
        <v>13.343999999999999</v>
      </c>
      <c r="C677" s="217">
        <f ca="1">SUMIFS(N2O_CALC[EMS],N2O_CALC[YEAR],"&lt;="&amp;N2O_CALC[[#This Row],[YEAR]])</f>
        <v>6293.8576933805043</v>
      </c>
      <c r="D67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523729335065235</v>
      </c>
      <c r="E67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88342718384388</v>
      </c>
      <c r="F67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7" s="219">
        <f ca="1">SUMIFS(N2O_CALC[EMS],N2O_CALC[YEAR],"&lt;="&amp;N2O_CALC[[#This Row],[YEAR]])-SUM(N2O_CALC[[#This Row],[R1]],N2O_CALC[[#This Row],[R2]],N2O_CALC[[#This Row],[R3]],N2O_CALC[[#This Row],[R4]])/N2O_PARAMS[emis2conc]</f>
        <v>5567.9957421209947</v>
      </c>
      <c r="J677" s="219">
        <f ca="1">SUM(N2O_CALC[[#This Row],[R1]],N2O_CALC[[#This Row],[R2]],N2O_CALC[[#This Row],[R3]],N2O_CALC[[#This Row],[R4]])/N2O_PARAMS[emis2conc]</f>
        <v>725.86195125950974</v>
      </c>
      <c r="K677" s="221">
        <f ca="1">N2O_CALC[[#This Row],[alpha]]*N2O_PARAMS[tau1]</f>
        <v>50.243712495428937</v>
      </c>
      <c r="L677" s="221">
        <f ca="1">SUM(N2O_CALC[[#This Row],[R1]],N2O_CALC[[#This Row],[R2]],N2O_CALC[[#This Row],[R3]],N2O_CALC[[#This Row],[R4]])+N2O_PARAMS[PI_CONC]</f>
        <v>418.88342718384388</v>
      </c>
      <c r="M677" s="221">
        <f ca="1">N2O_PARAMS[f0]*LN(N2O_CALC[[#This Row],[CONC]]/N2O_PARAMS[PI_CONC])+N2O_PARAMS[f1]*(N2O_CALC[[#This Row],[CONC]]-N2O_PARAMS[PI_CONC])+N2O_PARAMS[f2]*(SQRT(N2O_CALC[[#This Row],[CONC]])-SQRT(N2O_PARAMS[PI_CONC]))</f>
        <v>0.4732716207779924</v>
      </c>
    </row>
    <row r="678" spans="1:13" s="154" customFormat="1" x14ac:dyDescent="0.2">
      <c r="A678" s="215">
        <v>2431</v>
      </c>
      <c r="B678" s="217">
        <f ca="1">SUMIFS(INPUT_EM[N2O],INPUT_EM[YEAR],N2O_CALC[[#This Row],[YEAR]])</f>
        <v>13.343999999999999</v>
      </c>
      <c r="C678" s="217">
        <f ca="1">SUMIFS(N2O_CALC[EMS],N2O_CALC[YEAR],"&lt;="&amp;N2O_CALC[[#This Row],[YEAR]])</f>
        <v>6307.2016933805044</v>
      </c>
      <c r="D67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479318503958323</v>
      </c>
      <c r="E67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66089807524543</v>
      </c>
      <c r="F67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8" s="219">
        <f ca="1">SUMIFS(N2O_CALC[EMS],N2O_CALC[YEAR],"&lt;="&amp;N2O_CALC[[#This Row],[YEAR]])-SUM(N2O_CALC[[#This Row],[R1]],N2O_CALC[[#This Row],[R2]],N2O_CALC[[#This Row],[R3]],N2O_CALC[[#This Row],[R4]])/N2O_PARAMS[emis2conc]</f>
        <v>5582.446964621161</v>
      </c>
      <c r="J678" s="219">
        <f ca="1">SUM(N2O_CALC[[#This Row],[R1]],N2O_CALC[[#This Row],[R2]],N2O_CALC[[#This Row],[R3]],N2O_CALC[[#This Row],[R4]])/N2O_PARAMS[emis2conc]</f>
        <v>724.75472875934349</v>
      </c>
      <c r="K678" s="221">
        <f ca="1">N2O_CALC[[#This Row],[alpha]]*N2O_PARAMS[tau1]</f>
        <v>50.189975389789574</v>
      </c>
      <c r="L678" s="221">
        <f ca="1">SUM(N2O_CALC[[#This Row],[R1]],N2O_CALC[[#This Row],[R2]],N2O_CALC[[#This Row],[R3]],N2O_CALC[[#This Row],[R4]])+N2O_PARAMS[PI_CONC]</f>
        <v>418.66089807524543</v>
      </c>
      <c r="M678" s="221">
        <f ca="1">N2O_PARAMS[f0]*LN(N2O_CALC[[#This Row],[CONC]]/N2O_PARAMS[PI_CONC])+N2O_PARAMS[f1]*(N2O_CALC[[#This Row],[CONC]]-N2O_PARAMS[PI_CONC])+N2O_PARAMS[f2]*(SQRT(N2O_CALC[[#This Row],[CONC]])-SQRT(N2O_PARAMS[PI_CONC]))</f>
        <v>0.47261916785655073</v>
      </c>
    </row>
    <row r="679" spans="1:13" s="154" customFormat="1" x14ac:dyDescent="0.2">
      <c r="A679" s="215">
        <v>2432</v>
      </c>
      <c r="B679" s="217">
        <f ca="1">SUMIFS(INPUT_EM[N2O],INPUT_EM[YEAR],N2O_CALC[[#This Row],[YEAR]])</f>
        <v>13.343999999999999</v>
      </c>
      <c r="C679" s="217">
        <f ca="1">SUMIFS(N2O_CALC[EMS],N2O_CALC[YEAR],"&lt;="&amp;N2O_CALC[[#This Row],[YEAR]])</f>
        <v>6320.5456933805044</v>
      </c>
      <c r="D67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43525555582413</v>
      </c>
      <c r="E67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43970546424723</v>
      </c>
      <c r="F67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7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7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79" s="219">
        <f ca="1">SUMIFS(N2O_CALC[EMS],N2O_CALC[YEAR],"&lt;="&amp;N2O_CALC[[#This Row],[YEAR]])-SUM(N2O_CALC[[#This Row],[R1]],N2O_CALC[[#This Row],[R2]],N2O_CALC[[#This Row],[R3]],N2O_CALC[[#This Row],[R4]])/N2O_PARAMS[emis2conc]</f>
        <v>5596.8915372038227</v>
      </c>
      <c r="J679" s="219">
        <f ca="1">SUM(N2O_CALC[[#This Row],[R1]],N2O_CALC[[#This Row],[R2]],N2O_CALC[[#This Row],[R3]],N2O_CALC[[#This Row],[R4]])/N2O_PARAMS[emis2conc]</f>
        <v>723.65415617668123</v>
      </c>
      <c r="K679" s="221">
        <f ca="1">N2O_CALC[[#This Row],[alpha]]*N2O_PARAMS[tau1]</f>
        <v>50.136659222547195</v>
      </c>
      <c r="L679" s="221">
        <f ca="1">SUM(N2O_CALC[[#This Row],[R1]],N2O_CALC[[#This Row],[R2]],N2O_CALC[[#This Row],[R3]],N2O_CALC[[#This Row],[R4]])+N2O_PARAMS[PI_CONC]</f>
        <v>418.43970546424725</v>
      </c>
      <c r="M679" s="221">
        <f ca="1">N2O_PARAMS[f0]*LN(N2O_CALC[[#This Row],[CONC]]/N2O_PARAMS[PI_CONC])+N2O_PARAMS[f1]*(N2O_CALC[[#This Row],[CONC]]-N2O_PARAMS[PI_CONC])+N2O_PARAMS[f2]*(SQRT(N2O_CALC[[#This Row],[CONC]])-SQRT(N2O_PARAMS[PI_CONC]))</f>
        <v>0.47197046167012474</v>
      </c>
    </row>
    <row r="680" spans="1:13" s="154" customFormat="1" x14ac:dyDescent="0.2">
      <c r="A680" s="215">
        <v>2433</v>
      </c>
      <c r="B680" s="217">
        <f ca="1">SUMIFS(INPUT_EM[N2O],INPUT_EM[YEAR],N2O_CALC[[#This Row],[YEAR]])</f>
        <v>13.343999999999999</v>
      </c>
      <c r="C680" s="217">
        <f ca="1">SUMIFS(N2O_CALC[EMS],N2O_CALC[YEAR],"&lt;="&amp;N2O_CALC[[#This Row],[YEAR]])</f>
        <v>6333.8896933805045</v>
      </c>
      <c r="D68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39153935563627</v>
      </c>
      <c r="E68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2198498148698</v>
      </c>
      <c r="F68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0" s="219">
        <f ca="1">SUMIFS(N2O_CALC[EMS],N2O_CALC[YEAR],"&lt;="&amp;N2O_CALC[[#This Row],[YEAR]])-SUM(N2O_CALC[[#This Row],[R1]],N2O_CALC[[#This Row],[R2]],N2O_CALC[[#This Row],[R3]],N2O_CALC[[#This Row],[R4]])/N2O_PARAMS[emis2conc]</f>
        <v>5611.3294575601867</v>
      </c>
      <c r="J680" s="219">
        <f ca="1">SUM(N2O_CALC[[#This Row],[R1]],N2O_CALC[[#This Row],[R2]],N2O_CALC[[#This Row],[R3]],N2O_CALC[[#This Row],[R4]])/N2O_PARAMS[emis2conc]</f>
        <v>722.56023582031742</v>
      </c>
      <c r="K680" s="221">
        <f ca="1">N2O_CALC[[#This Row],[alpha]]*N2O_PARAMS[tau1]</f>
        <v>50.083762620319888</v>
      </c>
      <c r="L680" s="221">
        <f ca="1">SUM(N2O_CALC[[#This Row],[R1]],N2O_CALC[[#This Row],[R2]],N2O_CALC[[#This Row],[R3]],N2O_CALC[[#This Row],[R4]])+N2O_PARAMS[PI_CONC]</f>
        <v>418.2198498148698</v>
      </c>
      <c r="M680" s="221">
        <f ca="1">N2O_PARAMS[f0]*LN(N2O_CALC[[#This Row],[CONC]]/N2O_PARAMS[PI_CONC])+N2O_PARAMS[f1]*(N2O_CALC[[#This Row],[CONC]]-N2O_PARAMS[PI_CONC])+N2O_PARAMS[f2]*(SQRT(N2O_CALC[[#This Row],[CONC]])-SQRT(N2O_PARAMS[PI_CONC]))</f>
        <v>0.47132550655136168</v>
      </c>
    </row>
    <row r="681" spans="1:13" s="154" customFormat="1" x14ac:dyDescent="0.2">
      <c r="A681" s="215">
        <v>2434</v>
      </c>
      <c r="B681" s="217">
        <f ca="1">SUMIFS(INPUT_EM[N2O],INPUT_EM[YEAR],N2O_CALC[[#This Row],[YEAR]])</f>
        <v>13.343999999999999</v>
      </c>
      <c r="C681" s="217">
        <f ca="1">SUMIFS(N2O_CALC[EMS],N2O_CALC[YEAR],"&lt;="&amp;N2O_CALC[[#This Row],[YEAR]])</f>
        <v>6347.2336933805045</v>
      </c>
      <c r="D68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348168757849213</v>
      </c>
      <c r="E68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5.00133147055013</v>
      </c>
      <c r="F68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1" s="219">
        <f ca="1">SUMIFS(N2O_CALC[EMS],N2O_CALC[YEAR],"&lt;="&amp;N2O_CALC[[#This Row],[YEAR]])-SUM(N2O_CALC[[#This Row],[R1]],N2O_CALC[[#This Row],[R2]],N2O_CALC[[#This Row],[R3]],N2O_CALC[[#This Row],[R4]])/N2O_PARAMS[emis2conc]</f>
        <v>5625.760723981437</v>
      </c>
      <c r="J681" s="219">
        <f ca="1">SUM(N2O_CALC[[#This Row],[R1]],N2O_CALC[[#This Row],[R2]],N2O_CALC[[#This Row],[R3]],N2O_CALC[[#This Row],[R4]])/N2O_PARAMS[emis2conc]</f>
        <v>721.47296939906732</v>
      </c>
      <c r="K681" s="221">
        <f ca="1">N2O_CALC[[#This Row],[alpha]]*N2O_PARAMS[tau1]</f>
        <v>50.031284196997547</v>
      </c>
      <c r="L681" s="221">
        <f ca="1">SUM(N2O_CALC[[#This Row],[R1]],N2O_CALC[[#This Row],[R2]],N2O_CALC[[#This Row],[R3]],N2O_CALC[[#This Row],[R4]])+N2O_PARAMS[PI_CONC]</f>
        <v>418.0013314705501</v>
      </c>
      <c r="M681" s="221">
        <f ca="1">N2O_PARAMS[f0]*LN(N2O_CALC[[#This Row],[CONC]]/N2O_PARAMS[PI_CONC])+N2O_PARAMS[f1]*(N2O_CALC[[#This Row],[CONC]]-N2O_PARAMS[PI_CONC])+N2O_PARAMS[f2]*(SQRT(N2O_CALC[[#This Row],[CONC]])-SQRT(N2O_PARAMS[PI_CONC]))</f>
        <v>0.47068430646639853</v>
      </c>
    </row>
    <row r="682" spans="1:13" s="154" customFormat="1" x14ac:dyDescent="0.2">
      <c r="A682" s="215">
        <v>2435</v>
      </c>
      <c r="B682" s="217">
        <f ca="1">SUMIFS(INPUT_EM[N2O],INPUT_EM[YEAR],N2O_CALC[[#This Row],[YEAR]])</f>
        <v>13.343999999999999</v>
      </c>
      <c r="C682" s="217">
        <f ca="1">SUMIFS(N2O_CALC[EMS],N2O_CALC[YEAR],"&lt;="&amp;N2O_CALC[[#This Row],[YEAR]])</f>
        <v>6360.5776933805046</v>
      </c>
      <c r="D68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305142607541734</v>
      </c>
      <c r="E68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4.78415065550533</v>
      </c>
      <c r="F68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2" s="219">
        <f ca="1">SUMIFS(N2O_CALC[EMS],N2O_CALC[YEAR],"&lt;="&amp;N2O_CALC[[#This Row],[YEAR]])-SUM(N2O_CALC[[#This Row],[R1]],N2O_CALC[[#This Row],[R2]],N2O_CALC[[#This Row],[R3]],N2O_CALC[[#This Row],[R4]])/N2O_PARAMS[emis2conc]</f>
        <v>5640.1853353519518</v>
      </c>
      <c r="J682" s="219">
        <f ca="1">SUM(N2O_CALC[[#This Row],[R1]],N2O_CALC[[#This Row],[R2]],N2O_CALC[[#This Row],[R3]],N2O_CALC[[#This Row],[R4]])/N2O_PARAMS[emis2conc]</f>
        <v>720.39235802855239</v>
      </c>
      <c r="K682" s="221">
        <f ca="1">N2O_CALC[[#This Row],[alpha]]*N2O_PARAMS[tau1]</f>
        <v>49.979222555125496</v>
      </c>
      <c r="L682" s="221">
        <f ca="1">SUM(N2O_CALC[[#This Row],[R1]],N2O_CALC[[#This Row],[R2]],N2O_CALC[[#This Row],[R3]],N2O_CALC[[#This Row],[R4]])+N2O_PARAMS[PI_CONC]</f>
        <v>417.7841506555053</v>
      </c>
      <c r="M682" s="221">
        <f ca="1">N2O_PARAMS[f0]*LN(N2O_CALC[[#This Row],[CONC]]/N2O_PARAMS[PI_CONC])+N2O_PARAMS[f1]*(N2O_CALC[[#This Row],[CONC]]-N2O_PARAMS[PI_CONC])+N2O_PARAMS[f2]*(SQRT(N2O_CALC[[#This Row],[CONC]])-SQRT(N2O_PARAMS[PI_CONC]))</f>
        <v>0.47004686501831994</v>
      </c>
    </row>
    <row r="683" spans="1:13" s="154" customFormat="1" x14ac:dyDescent="0.2">
      <c r="A683" s="215">
        <v>2436</v>
      </c>
      <c r="B683" s="217">
        <f ca="1">SUMIFS(INPUT_EM[N2O],INPUT_EM[YEAR],N2O_CALC[[#This Row],[YEAR]])</f>
        <v>13.343999999999999</v>
      </c>
      <c r="C683" s="217">
        <f ca="1">SUMIFS(N2O_CALC[EMS],N2O_CALC[YEAR],"&lt;="&amp;N2O_CALC[[#This Row],[YEAR]])</f>
        <v>6373.9216933805046</v>
      </c>
      <c r="D68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262459739616025</v>
      </c>
      <c r="E68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4.56830747603198</v>
      </c>
      <c r="F68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3" s="219">
        <f ca="1">SUMIFS(N2O_CALC[EMS],N2O_CALC[YEAR],"&lt;="&amp;N2O_CALC[[#This Row],[YEAR]])-SUM(N2O_CALC[[#This Row],[R1]],N2O_CALC[[#This Row],[R2]],N2O_CALC[[#This Row],[R3]],N2O_CALC[[#This Row],[R4]])/N2O_PARAMS[emis2conc]</f>
        <v>5654.6032911428392</v>
      </c>
      <c r="J683" s="219">
        <f ca="1">SUM(N2O_CALC[[#This Row],[R1]],N2O_CALC[[#This Row],[R2]],N2O_CALC[[#This Row],[R3]],N2O_CALC[[#This Row],[R4]])/N2O_PARAMS[emis2conc]</f>
        <v>719.31840223766505</v>
      </c>
      <c r="K683" s="221">
        <f ca="1">N2O_CALC[[#This Row],[alpha]]*N2O_PARAMS[tau1]</f>
        <v>49.927576284935391</v>
      </c>
      <c r="L683" s="221">
        <f ca="1">SUM(N2O_CALC[[#This Row],[R1]],N2O_CALC[[#This Row],[R2]],N2O_CALC[[#This Row],[R3]],N2O_CALC[[#This Row],[R4]])+N2O_PARAMS[PI_CONC]</f>
        <v>417.56830747603198</v>
      </c>
      <c r="M683" s="221">
        <f ca="1">N2O_PARAMS[f0]*LN(N2O_CALC[[#This Row],[CONC]]/N2O_PARAMS[PI_CONC])+N2O_PARAMS[f1]*(N2O_CALC[[#This Row],[CONC]]-N2O_PARAMS[PI_CONC])+N2O_PARAMS[f2]*(SQRT(N2O_CALC[[#This Row],[CONC]])-SQRT(N2O_PARAMS[PI_CONC]))</f>
        <v>0.46941318545044525</v>
      </c>
    </row>
    <row r="684" spans="1:13" s="154" customFormat="1" x14ac:dyDescent="0.2">
      <c r="A684" s="215">
        <v>2437</v>
      </c>
      <c r="B684" s="217">
        <f ca="1">SUMIFS(INPUT_EM[N2O],INPUT_EM[YEAR],N2O_CALC[[#This Row],[YEAR]])</f>
        <v>13.343999999999999</v>
      </c>
      <c r="C684" s="217">
        <f ca="1">SUMIFS(N2O_CALC[EMS],N2O_CALC[YEAR],"&lt;="&amp;N2O_CALC[[#This Row],[YEAR]])</f>
        <v>6387.2656933805047</v>
      </c>
      <c r="D68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220118979532999</v>
      </c>
      <c r="E68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4.35380192184905</v>
      </c>
      <c r="F68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4" s="219">
        <f ca="1">SUMIFS(N2O_CALC[EMS],N2O_CALC[YEAR],"&lt;="&amp;N2O_CALC[[#This Row],[YEAR]])-SUM(N2O_CALC[[#This Row],[R1]],N2O_CALC[[#This Row],[R2]],N2O_CALC[[#This Row],[R3]],N2O_CALC[[#This Row],[R4]])/N2O_PARAMS[emis2conc]</f>
        <v>5669.0145914052537</v>
      </c>
      <c r="J684" s="219">
        <f ca="1">SUM(N2O_CALC[[#This Row],[R1]],N2O_CALC[[#This Row],[R2]],N2O_CALC[[#This Row],[R3]],N2O_CALC[[#This Row],[R4]])/N2O_PARAMS[emis2conc]</f>
        <v>718.25110197525078</v>
      </c>
      <c r="K684" s="221">
        <f ca="1">N2O_CALC[[#This Row],[alpha]]*N2O_PARAMS[tau1]</f>
        <v>49.876343965234931</v>
      </c>
      <c r="L684" s="221">
        <f ca="1">SUM(N2O_CALC[[#This Row],[R1]],N2O_CALC[[#This Row],[R2]],N2O_CALC[[#This Row],[R3]],N2O_CALC[[#This Row],[R4]])+N2O_PARAMS[PI_CONC]</f>
        <v>417.35380192184903</v>
      </c>
      <c r="M684" s="221">
        <f ca="1">N2O_PARAMS[f0]*LN(N2O_CALC[[#This Row],[CONC]]/N2O_PARAMS[PI_CONC])+N2O_PARAMS[f1]*(N2O_CALC[[#This Row],[CONC]]-N2O_PARAMS[PI_CONC])+N2O_PARAMS[f2]*(SQRT(N2O_CALC[[#This Row],[CONC]])-SQRT(N2O_PARAMS[PI_CONC]))</f>
        <v>0.46878327064975434</v>
      </c>
    </row>
    <row r="685" spans="1:13" s="154" customFormat="1" x14ac:dyDescent="0.2">
      <c r="A685" s="215">
        <v>2438</v>
      </c>
      <c r="B685" s="217">
        <f ca="1">SUMIFS(INPUT_EM[N2O],INPUT_EM[YEAR],N2O_CALC[[#This Row],[YEAR]])</f>
        <v>13.343999999999999</v>
      </c>
      <c r="C685" s="217">
        <f ca="1">SUMIFS(N2O_CALC[EMS],N2O_CALC[YEAR],"&lt;="&amp;N2O_CALC[[#This Row],[YEAR]])</f>
        <v>6400.6096933805047</v>
      </c>
      <c r="D68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178119143885467</v>
      </c>
      <c r="E68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4.14063386747205</v>
      </c>
      <c r="F68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5" s="219">
        <f ca="1">SUMIFS(N2O_CALC[EMS],N2O_CALC[YEAR],"&lt;="&amp;N2O_CALC[[#This Row],[YEAR]])-SUM(N2O_CALC[[#This Row],[R1]],N2O_CALC[[#This Row],[R2]],N2O_CALC[[#This Row],[R3]],N2O_CALC[[#This Row],[R4]])/N2O_PARAMS[emis2conc]</f>
        <v>5683.4192367635596</v>
      </c>
      <c r="J685" s="219">
        <f ca="1">SUM(N2O_CALC[[#This Row],[R1]],N2O_CALC[[#This Row],[R2]],N2O_CALC[[#This Row],[R3]],N2O_CALC[[#This Row],[R4]])/N2O_PARAMS[emis2conc]</f>
        <v>717.19045661694497</v>
      </c>
      <c r="K685" s="221">
        <f ca="1">N2O_CALC[[#This Row],[alpha]]*N2O_PARAMS[tau1]</f>
        <v>49.825524164101417</v>
      </c>
      <c r="L685" s="221">
        <f ca="1">SUM(N2O_CALC[[#This Row],[R1]],N2O_CALC[[#This Row],[R2]],N2O_CALC[[#This Row],[R3]],N2O_CALC[[#This Row],[R4]])+N2O_PARAMS[PI_CONC]</f>
        <v>417.14063386747205</v>
      </c>
      <c r="M685" s="221">
        <f ca="1">N2O_PARAMS[f0]*LN(N2O_CALC[[#This Row],[CONC]]/N2O_PARAMS[PI_CONC])+N2O_PARAMS[f1]*(N2O_CALC[[#This Row],[CONC]]-N2O_PARAMS[PI_CONC])+N2O_PARAMS[f2]*(SQRT(N2O_CALC[[#This Row],[CONC]])-SQRT(N2O_PARAMS[PI_CONC]))</f>
        <v>0.46815712315041991</v>
      </c>
    </row>
    <row r="686" spans="1:13" s="154" customFormat="1" x14ac:dyDescent="0.2">
      <c r="A686" s="215">
        <v>2439</v>
      </c>
      <c r="B686" s="217">
        <f ca="1">SUMIFS(INPUT_EM[N2O],INPUT_EM[YEAR],N2O_CALC[[#This Row],[YEAR]])</f>
        <v>13.343999999999999</v>
      </c>
      <c r="C686" s="217">
        <f ca="1">SUMIFS(N2O_CALC[EMS],N2O_CALC[YEAR],"&lt;="&amp;N2O_CALC[[#This Row],[YEAR]])</f>
        <v>6413.9536933805048</v>
      </c>
      <c r="D68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13645903962721</v>
      </c>
      <c r="E68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92880307352397</v>
      </c>
      <c r="F68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6" s="219">
        <f ca="1">SUMIFS(N2O_CALC[EMS],N2O_CALC[YEAR],"&lt;="&amp;N2O_CALC[[#This Row],[YEAR]])-SUM(N2O_CALC[[#This Row],[R1]],N2O_CALC[[#This Row],[R2]],N2O_CALC[[#This Row],[R3]],N2O_CALC[[#This Row],[R4]])/N2O_PARAMS[emis2conc]</f>
        <v>5697.8172284088087</v>
      </c>
      <c r="J686" s="219">
        <f ca="1">SUM(N2O_CALC[[#This Row],[R1]],N2O_CALC[[#This Row],[R2]],N2O_CALC[[#This Row],[R3]],N2O_CALC[[#This Row],[R4]])/N2O_PARAMS[emis2conc]</f>
        <v>716.13646497169634</v>
      </c>
      <c r="K686" s="221">
        <f ca="1">N2O_CALC[[#This Row],[alpha]]*N2O_PARAMS[tau1]</f>
        <v>49.775115437948926</v>
      </c>
      <c r="L686" s="221">
        <f ca="1">SUM(N2O_CALC[[#This Row],[R1]],N2O_CALC[[#This Row],[R2]],N2O_CALC[[#This Row],[R3]],N2O_CALC[[#This Row],[R4]])+N2O_PARAMS[PI_CONC]</f>
        <v>416.92880307352397</v>
      </c>
      <c r="M686" s="221">
        <f ca="1">N2O_PARAMS[f0]*LN(N2O_CALC[[#This Row],[CONC]]/N2O_PARAMS[PI_CONC])+N2O_PARAMS[f1]*(N2O_CALC[[#This Row],[CONC]]-N2O_PARAMS[PI_CONC])+N2O_PARAMS[f2]*(SQRT(N2O_CALC[[#This Row],[CONC]])-SQRT(N2O_PARAMS[PI_CONC]))</f>
        <v>0.46753474513716725</v>
      </c>
    </row>
    <row r="687" spans="1:13" s="154" customFormat="1" x14ac:dyDescent="0.2">
      <c r="A687" s="215">
        <v>2440</v>
      </c>
      <c r="B687" s="217">
        <f ca="1">SUMIFS(INPUT_EM[N2O],INPUT_EM[YEAR],N2O_CALC[[#This Row],[YEAR]])</f>
        <v>13.343999999999999</v>
      </c>
      <c r="C687" s="217">
        <f ca="1">SUMIFS(N2O_CALC[EMS],N2O_CALC[YEAR],"&lt;="&amp;N2O_CALC[[#This Row],[YEAR]])</f>
        <v>6427.2976933805048</v>
      </c>
      <c r="D68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095137465231574</v>
      </c>
      <c r="E68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71830918811844</v>
      </c>
      <c r="F68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7" s="219">
        <f ca="1">SUMIFS(N2O_CALC[EMS],N2O_CALC[YEAR],"&lt;="&amp;N2O_CALC[[#This Row],[YEAR]])-SUM(N2O_CALC[[#This Row],[R1]],N2O_CALC[[#This Row],[R2]],N2O_CALC[[#This Row],[R3]],N2O_CALC[[#This Row],[R4]])/N2O_PARAMS[emis2conc]</f>
        <v>5712.2085680918563</v>
      </c>
      <c r="J687" s="219">
        <f ca="1">SUM(N2O_CALC[[#This Row],[R1]],N2O_CALC[[#This Row],[R2]],N2O_CALC[[#This Row],[R3]],N2O_CALC[[#This Row],[R4]])/N2O_PARAMS[emis2conc]</f>
        <v>715.08912528864857</v>
      </c>
      <c r="K687" s="221">
        <f ca="1">N2O_CALC[[#This Row],[alpha]]*N2O_PARAMS[tau1]</f>
        <v>49.725116332930206</v>
      </c>
      <c r="L687" s="221">
        <f ca="1">SUM(N2O_CALC[[#This Row],[R1]],N2O_CALC[[#This Row],[R2]],N2O_CALC[[#This Row],[R3]],N2O_CALC[[#This Row],[R4]])+N2O_PARAMS[PI_CONC]</f>
        <v>416.71830918811844</v>
      </c>
      <c r="M687" s="221">
        <f ca="1">N2O_PARAMS[f0]*LN(N2O_CALC[[#This Row],[CONC]]/N2O_PARAMS[PI_CONC])+N2O_PARAMS[f1]*(N2O_CALC[[#This Row],[CONC]]-N2O_PARAMS[PI_CONC])+N2O_PARAMS[f2]*(SQRT(N2O_CALC[[#This Row],[CONC]])-SQRT(N2O_PARAMS[PI_CONC]))</f>
        <v>0.46691613844885821</v>
      </c>
    </row>
    <row r="688" spans="1:13" s="154" customFormat="1" x14ac:dyDescent="0.2">
      <c r="A688" s="215">
        <v>2441</v>
      </c>
      <c r="B688" s="217">
        <f ca="1">SUMIFS(INPUT_EM[N2O],INPUT_EM[YEAR],N2O_CALC[[#This Row],[YEAR]])</f>
        <v>13.343999999999999</v>
      </c>
      <c r="C688" s="217">
        <f ca="1">SUMIFS(N2O_CALC[EMS],N2O_CALC[YEAR],"&lt;="&amp;N2O_CALC[[#This Row],[YEAR]])</f>
        <v>6440.6416933805049</v>
      </c>
      <c r="D68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05415320992335</v>
      </c>
      <c r="E68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50915174817914</v>
      </c>
      <c r="F68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8" s="219">
        <f ca="1">SUMIFS(N2O_CALC[EMS],N2O_CALC[YEAR],"&lt;="&amp;N2O_CALC[[#This Row],[YEAR]])-SUM(N2O_CALC[[#This Row],[R1]],N2O_CALC[[#This Row],[R2]],N2O_CALC[[#This Row],[R3]],N2O_CALC[[#This Row],[R4]])/N2O_PARAMS[emis2conc]</f>
        <v>5726.5932581167999</v>
      </c>
      <c r="J688" s="219">
        <f ca="1">SUM(N2O_CALC[[#This Row],[R1]],N2O_CALC[[#This Row],[R2]],N2O_CALC[[#This Row],[R3]],N2O_CALC[[#This Row],[R4]])/N2O_PARAMS[emis2conc]</f>
        <v>714.04843526370507</v>
      </c>
      <c r="K688" s="221">
        <f ca="1">N2O_CALC[[#This Row],[alpha]]*N2O_PARAMS[tau1]</f>
        <v>49.675525384007251</v>
      </c>
      <c r="L688" s="221">
        <f ca="1">SUM(N2O_CALC[[#This Row],[R1]],N2O_CALC[[#This Row],[R2]],N2O_CALC[[#This Row],[R3]],N2O_CALC[[#This Row],[R4]])+N2O_PARAMS[PI_CONC]</f>
        <v>416.50915174817914</v>
      </c>
      <c r="M688" s="221">
        <f ca="1">N2O_PARAMS[f0]*LN(N2O_CALC[[#This Row],[CONC]]/N2O_PARAMS[PI_CONC])+N2O_PARAMS[f1]*(N2O_CALC[[#This Row],[CONC]]-N2O_PARAMS[PI_CONC])+N2O_PARAMS[f2]*(SQRT(N2O_CALC[[#This Row],[CONC]])-SQRT(N2O_PARAMS[PI_CONC]))</f>
        <v>0.46630130458190433</v>
      </c>
    </row>
    <row r="689" spans="1:13" s="154" customFormat="1" x14ac:dyDescent="0.2">
      <c r="A689" s="215">
        <v>2442</v>
      </c>
      <c r="B689" s="217">
        <f ca="1">SUMIFS(INPUT_EM[N2O],INPUT_EM[YEAR],N2O_CALC[[#This Row],[YEAR]])</f>
        <v>13.343999999999999</v>
      </c>
      <c r="C689" s="217">
        <f ca="1">SUMIFS(N2O_CALC[EMS],N2O_CALC[YEAR],"&lt;="&amp;N2O_CALC[[#This Row],[YEAR]])</f>
        <v>6453.9856933805049</v>
      </c>
      <c r="D68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1013505054437494</v>
      </c>
      <c r="E68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30133018080272</v>
      </c>
      <c r="F68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8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8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89" s="219">
        <f ca="1">SUMIFS(N2O_CALC[EMS],N2O_CALC[YEAR],"&lt;="&amp;N2O_CALC[[#This Row],[YEAR]])-SUM(N2O_CALC[[#This Row],[R1]],N2O_CALC[[#This Row],[R2]],N2O_CALC[[#This Row],[R3]],N2O_CALC[[#This Row],[R4]])/N2O_PARAMS[emis2conc]</f>
        <v>5740.9713013341934</v>
      </c>
      <c r="J689" s="219">
        <f ca="1">SUM(N2O_CALC[[#This Row],[R1]],N2O_CALC[[#This Row],[R2]],N2O_CALC[[#This Row],[R3]],N2O_CALC[[#This Row],[R4]])/N2O_PARAMS[emis2conc]</f>
        <v>713.01439204631106</v>
      </c>
      <c r="K689" s="221">
        <f ca="1">N2O_CALC[[#This Row],[alpha]]*N2O_PARAMS[tau1]</f>
        <v>49.626341115869366</v>
      </c>
      <c r="L689" s="221">
        <f ca="1">SUM(N2O_CALC[[#This Row],[R1]],N2O_CALC[[#This Row],[R2]],N2O_CALC[[#This Row],[R3]],N2O_CALC[[#This Row],[R4]])+N2O_PARAMS[PI_CONC]</f>
        <v>416.30133018080272</v>
      </c>
      <c r="M689" s="221">
        <f ca="1">N2O_PARAMS[f0]*LN(N2O_CALC[[#This Row],[CONC]]/N2O_PARAMS[PI_CONC])+N2O_PARAMS[f1]*(N2O_CALC[[#This Row],[CONC]]-N2O_PARAMS[PI_CONC])+N2O_PARAMS[f2]*(SQRT(N2O_CALC[[#This Row],[CONC]])-SQRT(N2O_PARAMS[PI_CONC]))</f>
        <v>0.4656902446938177</v>
      </c>
    </row>
    <row r="690" spans="1:13" s="154" customFormat="1" x14ac:dyDescent="0.2">
      <c r="A690" s="215">
        <v>2443</v>
      </c>
      <c r="B690" s="217">
        <f ca="1">SUMIFS(INPUT_EM[N2O],INPUT_EM[YEAR],N2O_CALC[[#This Row],[YEAR]])</f>
        <v>13.343999999999999</v>
      </c>
      <c r="C690" s="217">
        <f ca="1">SUMIFS(N2O_CALC[EMS],N2O_CALC[YEAR],"&lt;="&amp;N2O_CALC[[#This Row],[YEAR]])</f>
        <v>6467.329693380505</v>
      </c>
      <c r="D69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973191771610618</v>
      </c>
      <c r="E69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3.09484380465295</v>
      </c>
      <c r="F69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0" s="219">
        <f ca="1">SUMIFS(N2O_CALC[EMS],N2O_CALC[YEAR],"&lt;="&amp;N2O_CALC[[#This Row],[YEAR]])-SUM(N2O_CALC[[#This Row],[R1]],N2O_CALC[[#This Row],[R2]],N2O_CALC[[#This Row],[R3]],N2O_CALC[[#This Row],[R4]])/N2O_PARAMS[emis2conc]</f>
        <v>5755.3427011341155</v>
      </c>
      <c r="J690" s="219">
        <f ca="1">SUM(N2O_CALC[[#This Row],[R1]],N2O_CALC[[#This Row],[R2]],N2O_CALC[[#This Row],[R3]],N2O_CALC[[#This Row],[R4]])/N2O_PARAMS[emis2conc]</f>
        <v>711.98699224638938</v>
      </c>
      <c r="K690" s="221">
        <f ca="1">N2O_CALC[[#This Row],[alpha]]*N2O_PARAMS[tau1]</f>
        <v>49.577562043648847</v>
      </c>
      <c r="L690" s="221">
        <f ca="1">SUM(N2O_CALC[[#This Row],[R1]],N2O_CALC[[#This Row],[R2]],N2O_CALC[[#This Row],[R3]],N2O_CALC[[#This Row],[R4]])+N2O_PARAMS[PI_CONC]</f>
        <v>416.09484380465295</v>
      </c>
      <c r="M690" s="221">
        <f ca="1">N2O_PARAMS[f0]*LN(N2O_CALC[[#This Row],[CONC]]/N2O_PARAMS[PI_CONC])+N2O_PARAMS[f1]*(N2O_CALC[[#This Row],[CONC]]-N2O_PARAMS[PI_CONC])+N2O_PARAMS[f2]*(SQRT(N2O_CALC[[#This Row],[CONC]])-SQRT(N2O_PARAMS[PI_CONC]))</f>
        <v>0.4650829596068688</v>
      </c>
    </row>
    <row r="691" spans="1:13" s="154" customFormat="1" x14ac:dyDescent="0.2">
      <c r="A691" s="215">
        <v>2444</v>
      </c>
      <c r="B691" s="217">
        <f ca="1">SUMIFS(INPUT_EM[N2O],INPUT_EM[YEAR],N2O_CALC[[#This Row],[YEAR]])</f>
        <v>13.343999999999999</v>
      </c>
      <c r="C691" s="217">
        <f ca="1">SUMIFS(N2O_CALC[EMS],N2O_CALC[YEAR],"&lt;="&amp;N2O_CALC[[#This Row],[YEAR]])</f>
        <v>6480.673693380505</v>
      </c>
      <c r="D69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933212125629659</v>
      </c>
      <c r="E69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88969183129106</v>
      </c>
      <c r="F69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1" s="219">
        <f ca="1">SUMIFS(N2O_CALC[EMS],N2O_CALC[YEAR],"&lt;="&amp;N2O_CALC[[#This Row],[YEAR]])-SUM(N2O_CALC[[#This Row],[R1]],N2O_CALC[[#This Row],[R2]],N2O_CALC[[#This Row],[R3]],N2O_CALC[[#This Row],[R4]])/N2O_PARAMS[emis2conc]</f>
        <v>5769.7074614395442</v>
      </c>
      <c r="J691" s="219">
        <f ca="1">SUM(N2O_CALC[[#This Row],[R1]],N2O_CALC[[#This Row],[R2]],N2O_CALC[[#This Row],[R3]],N2O_CALC[[#This Row],[R4]])/N2O_PARAMS[emis2conc]</f>
        <v>710.96623194096037</v>
      </c>
      <c r="K691" s="221">
        <f ca="1">N2O_CALC[[#This Row],[alpha]]*N2O_PARAMS[tau1]</f>
        <v>49.529186672011889</v>
      </c>
      <c r="L691" s="221">
        <f ca="1">SUM(N2O_CALC[[#This Row],[R1]],N2O_CALC[[#This Row],[R2]],N2O_CALC[[#This Row],[R3]],N2O_CALC[[#This Row],[R4]])+N2O_PARAMS[PI_CONC]</f>
        <v>415.88969183129109</v>
      </c>
      <c r="M691" s="221">
        <f ca="1">N2O_PARAMS[f0]*LN(N2O_CALC[[#This Row],[CONC]]/N2O_PARAMS[PI_CONC])+N2O_PARAMS[f1]*(N2O_CALC[[#This Row],[CONC]]-N2O_PARAMS[PI_CONC])+N2O_PARAMS[f2]*(SQRT(N2O_CALC[[#This Row],[CONC]])-SQRT(N2O_PARAMS[PI_CONC]))</f>
        <v>0.46447944981156947</v>
      </c>
    </row>
    <row r="692" spans="1:13" s="154" customFormat="1" x14ac:dyDescent="0.2">
      <c r="A692" s="215">
        <v>2445</v>
      </c>
      <c r="B692" s="217">
        <f ca="1">SUMIFS(INPUT_EM[N2O],INPUT_EM[YEAR],N2O_CALC[[#This Row],[YEAR]])</f>
        <v>13.343999999999999</v>
      </c>
      <c r="C692" s="217">
        <f ca="1">SUMIFS(N2O_CALC[EMS],N2O_CALC[YEAR],"&lt;="&amp;N2O_CALC[[#This Row],[YEAR]])</f>
        <v>6494.0176933805051</v>
      </c>
      <c r="D69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893564873212102</v>
      </c>
      <c r="E69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68587336657822</v>
      </c>
      <c r="F69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2" s="219">
        <f ca="1">SUMIFS(N2O_CALC[EMS],N2O_CALC[YEAR],"&lt;="&amp;N2O_CALC[[#This Row],[YEAR]])-SUM(N2O_CALC[[#This Row],[R1]],N2O_CALC[[#This Row],[R2]],N2O_CALC[[#This Row],[R3]],N2O_CALC[[#This Row],[R4]])/N2O_PARAMS[emis2conc]</f>
        <v>5784.0655866993848</v>
      </c>
      <c r="J692" s="219">
        <f ca="1">SUM(N2O_CALC[[#This Row],[R1]],N2O_CALC[[#This Row],[R2]],N2O_CALC[[#This Row],[R3]],N2O_CALC[[#This Row],[R4]])/N2O_PARAMS[emis2conc]</f>
        <v>709.95210668112031</v>
      </c>
      <c r="K692" s="221">
        <f ca="1">N2O_CALC[[#This Row],[alpha]]*N2O_PARAMS[tau1]</f>
        <v>49.481213496586641</v>
      </c>
      <c r="L692" s="221">
        <f ca="1">SUM(N2O_CALC[[#This Row],[R1]],N2O_CALC[[#This Row],[R2]],N2O_CALC[[#This Row],[R3]],N2O_CALC[[#This Row],[R4]])+N2O_PARAMS[PI_CONC]</f>
        <v>415.68587336657822</v>
      </c>
      <c r="M692" s="221">
        <f ca="1">N2O_PARAMS[f0]*LN(N2O_CALC[[#This Row],[CONC]]/N2O_PARAMS[PI_CONC])+N2O_PARAMS[f1]*(N2O_CALC[[#This Row],[CONC]]-N2O_PARAMS[PI_CONC])+N2O_PARAMS[f2]*(SQRT(N2O_CALC[[#This Row],[CONC]])-SQRT(N2O_PARAMS[PI_CONC]))</f>
        <v>0.46387971547037976</v>
      </c>
    </row>
    <row r="693" spans="1:13" s="154" customFormat="1" x14ac:dyDescent="0.2">
      <c r="A693" s="215">
        <v>2446</v>
      </c>
      <c r="B693" s="217">
        <f ca="1">SUMIFS(INPUT_EM[N2O],INPUT_EM[YEAR],N2O_CALC[[#This Row],[YEAR]])</f>
        <v>13.343999999999999</v>
      </c>
      <c r="C693" s="217">
        <f ca="1">SUMIFS(N2O_CALC[EMS],N2O_CALC[YEAR],"&lt;="&amp;N2O_CALC[[#This Row],[YEAR]])</f>
        <v>6507.3616933805051</v>
      </c>
      <c r="D69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854248762848988</v>
      </c>
      <c r="E69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4833874120136</v>
      </c>
      <c r="F69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3" s="219">
        <f ca="1">SUMIFS(N2O_CALC[EMS],N2O_CALC[YEAR],"&lt;="&amp;N2O_CALC[[#This Row],[YEAR]])-SUM(N2O_CALC[[#This Row],[R1]],N2O_CALC[[#This Row],[R2]],N2O_CALC[[#This Row],[R3]],N2O_CALC[[#This Row],[R4]])/N2O_PARAMS[emis2conc]</f>
        <v>5798.4170818818066</v>
      </c>
      <c r="J693" s="219">
        <f ca="1">SUM(N2O_CALC[[#This Row],[R1]],N2O_CALC[[#This Row],[R2]],N2O_CALC[[#This Row],[R3]],N2O_CALC[[#This Row],[R4]])/N2O_PARAMS[emis2conc]</f>
        <v>708.94461149869835</v>
      </c>
      <c r="K693" s="221">
        <f ca="1">N2O_CALC[[#This Row],[alpha]]*N2O_PARAMS[tau1]</f>
        <v>49.433641003047278</v>
      </c>
      <c r="L693" s="221">
        <f ca="1">SUM(N2O_CALC[[#This Row],[R1]],N2O_CALC[[#This Row],[R2]],N2O_CALC[[#This Row],[R3]],N2O_CALC[[#This Row],[R4]])+N2O_PARAMS[PI_CONC]</f>
        <v>415.4833874120136</v>
      </c>
      <c r="M693" s="221">
        <f ca="1">N2O_PARAMS[f0]*LN(N2O_CALC[[#This Row],[CONC]]/N2O_PARAMS[PI_CONC])+N2O_PARAMS[f1]*(N2O_CALC[[#This Row],[CONC]]-N2O_PARAMS[PI_CONC])+N2O_PARAMS[f2]*(SQRT(N2O_CALC[[#This Row],[CONC]])-SQRT(N2O_PARAMS[PI_CONC]))</f>
        <v>0.46328375642124087</v>
      </c>
    </row>
    <row r="694" spans="1:13" s="154" customFormat="1" x14ac:dyDescent="0.2">
      <c r="A694" s="215">
        <v>2447</v>
      </c>
      <c r="B694" s="217">
        <f ca="1">SUMIFS(INPUT_EM[N2O],INPUT_EM[YEAR],N2O_CALC[[#This Row],[YEAR]])</f>
        <v>13.343999999999999</v>
      </c>
      <c r="C694" s="217">
        <f ca="1">SUMIFS(N2O_CALC[EMS],N2O_CALC[YEAR],"&lt;="&amp;N2O_CALC[[#This Row],[YEAR]])</f>
        <v>6520.7056933805052</v>
      </c>
      <c r="D69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815262535576513</v>
      </c>
      <c r="E69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28223286611507</v>
      </c>
      <c r="F69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4" s="219">
        <f ca="1">SUMIFS(N2O_CALC[EMS],N2O_CALC[YEAR],"&lt;="&amp;N2O_CALC[[#This Row],[YEAR]])-SUM(N2O_CALC[[#This Row],[R1]],N2O_CALC[[#This Row],[R2]],N2O_CALC[[#This Row],[R3]],N2O_CALC[[#This Row],[R4]])/N2O_PARAMS[emis2conc]</f>
        <v>5812.7619524673783</v>
      </c>
      <c r="J694" s="219">
        <f ca="1">SUM(N2O_CALC[[#This Row],[R1]],N2O_CALC[[#This Row],[R2]],N2O_CALC[[#This Row],[R3]],N2O_CALC[[#This Row],[R4]])/N2O_PARAMS[emis2conc]</f>
        <v>707.94374091312716</v>
      </c>
      <c r="K694" s="221">
        <f ca="1">N2O_CALC[[#This Row],[alpha]]*N2O_PARAMS[tau1]</f>
        <v>49.38646766804758</v>
      </c>
      <c r="L694" s="221">
        <f ca="1">SUM(N2O_CALC[[#This Row],[R1]],N2O_CALC[[#This Row],[R2]],N2O_CALC[[#This Row],[R3]],N2O_CALC[[#This Row],[R4]])+N2O_PARAMS[PI_CONC]</f>
        <v>415.28223286611507</v>
      </c>
      <c r="M694" s="221">
        <f ca="1">N2O_PARAMS[f0]*LN(N2O_CALC[[#This Row],[CONC]]/N2O_PARAMS[PI_CONC])+N2O_PARAMS[f1]*(N2O_CALC[[#This Row],[CONC]]-N2O_PARAMS[PI_CONC])+N2O_PARAMS[f2]*(SQRT(N2O_CALC[[#This Row],[CONC]])-SQRT(N2O_PARAMS[PI_CONC]))</f>
        <v>0.46269157218124474</v>
      </c>
    </row>
    <row r="695" spans="1:13" s="154" customFormat="1" x14ac:dyDescent="0.2">
      <c r="A695" s="215">
        <v>2448</v>
      </c>
      <c r="B695" s="217">
        <f ca="1">SUMIFS(INPUT_EM[N2O],INPUT_EM[YEAR],N2O_CALC[[#This Row],[YEAR]])</f>
        <v>13.343999999999999</v>
      </c>
      <c r="C695" s="217">
        <f ca="1">SUMIFS(N2O_CALC[EMS],N2O_CALC[YEAR],"&lt;="&amp;N2O_CALC[[#This Row],[YEAR]])</f>
        <v>6534.0496933805052</v>
      </c>
      <c r="D69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776604925582244</v>
      </c>
      <c r="E69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2.08240852583057</v>
      </c>
      <c r="F69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5" s="219">
        <f ca="1">SUMIFS(N2O_CALC[EMS],N2O_CALC[YEAR],"&lt;="&amp;N2O_CALC[[#This Row],[YEAR]])-SUM(N2O_CALC[[#This Row],[R1]],N2O_CALC[[#This Row],[R2]],N2O_CALC[[#This Row],[R3]],N2O_CALC[[#This Row],[R4]])/N2O_PARAMS[emis2conc]</f>
        <v>5827.1002044420402</v>
      </c>
      <c r="J695" s="219">
        <f ca="1">SUM(N2O_CALC[[#This Row],[R1]],N2O_CALC[[#This Row],[R2]],N2O_CALC[[#This Row],[R3]],N2O_CALC[[#This Row],[R4]])/N2O_PARAMS[emis2conc]</f>
        <v>706.94948893846481</v>
      </c>
      <c r="K695" s="221">
        <f ca="1">N2O_CALC[[#This Row],[alpha]]*N2O_PARAMS[tau1]</f>
        <v>49.339691959954514</v>
      </c>
      <c r="L695" s="221">
        <f ca="1">SUM(N2O_CALC[[#This Row],[R1]],N2O_CALC[[#This Row],[R2]],N2O_CALC[[#This Row],[R3]],N2O_CALC[[#This Row],[R4]])+N2O_PARAMS[PI_CONC]</f>
        <v>415.0824085258306</v>
      </c>
      <c r="M695" s="221">
        <f ca="1">N2O_PARAMS[f0]*LN(N2O_CALC[[#This Row],[CONC]]/N2O_PARAMS[PI_CONC])+N2O_PARAMS[f1]*(N2O_CALC[[#This Row],[CONC]]-N2O_PARAMS[PI_CONC])+N2O_PARAMS[f2]*(SQRT(N2O_CALC[[#This Row],[CONC]])-SQRT(N2O_PARAMS[PI_CONC]))</f>
        <v>0.46210316195040546</v>
      </c>
    </row>
    <row r="696" spans="1:13" s="154" customFormat="1" x14ac:dyDescent="0.2">
      <c r="A696" s="215">
        <v>2449</v>
      </c>
      <c r="B696" s="217">
        <f ca="1">SUMIFS(INPUT_EM[N2O],INPUT_EM[YEAR],N2O_CALC[[#This Row],[YEAR]])</f>
        <v>13.343999999999999</v>
      </c>
      <c r="C696" s="217">
        <f ca="1">SUMIFS(N2O_CALC[EMS],N2O_CALC[YEAR],"&lt;="&amp;N2O_CALC[[#This Row],[YEAR]])</f>
        <v>6547.3936933805053</v>
      </c>
      <c r="D69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738274659461493</v>
      </c>
      <c r="E69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88391308788465</v>
      </c>
      <c r="F69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6" s="219">
        <f ca="1">SUMIFS(N2O_CALC[EMS],N2O_CALC[YEAR],"&lt;="&amp;N2O_CALC[[#This Row],[YEAR]])-SUM(N2O_CALC[[#This Row],[R1]],N2O_CALC[[#This Row],[R2]],N2O_CALC[[#This Row],[R3]],N2O_CALC[[#This Row],[R4]])/N2O_PARAMS[emis2conc]</f>
        <v>5841.4318442904105</v>
      </c>
      <c r="J696" s="219">
        <f ca="1">SUM(N2O_CALC[[#This Row],[R1]],N2O_CALC[[#This Row],[R2]],N2O_CALC[[#This Row],[R3]],N2O_CALC[[#This Row],[R4]])/N2O_PARAMS[emis2conc]</f>
        <v>705.96184909009492</v>
      </c>
      <c r="K696" s="221">
        <f ca="1">N2O_CALC[[#This Row],[alpha]]*N2O_PARAMS[tau1]</f>
        <v>49.293312337948407</v>
      </c>
      <c r="L696" s="221">
        <f ca="1">SUM(N2O_CALC[[#This Row],[R1]],N2O_CALC[[#This Row],[R2]],N2O_CALC[[#This Row],[R3]],N2O_CALC[[#This Row],[R4]])+N2O_PARAMS[PI_CONC]</f>
        <v>414.88391308788465</v>
      </c>
      <c r="M696" s="221">
        <f ca="1">N2O_PARAMS[f0]*LN(N2O_CALC[[#This Row],[CONC]]/N2O_PARAMS[PI_CONC])+N2O_PARAMS[f1]*(N2O_CALC[[#This Row],[CONC]]-N2O_PARAMS[PI_CONC])+N2O_PARAMS[f2]*(SQRT(N2O_CALC[[#This Row],[CONC]])-SQRT(N2O_PARAMS[PI_CONC]))</f>
        <v>0.46151852461525505</v>
      </c>
    </row>
    <row r="697" spans="1:13" s="154" customFormat="1" x14ac:dyDescent="0.2">
      <c r="A697" s="215">
        <v>2450</v>
      </c>
      <c r="B697" s="217">
        <f ca="1">SUMIFS(INPUT_EM[N2O],INPUT_EM[YEAR],N2O_CALC[[#This Row],[YEAR]])</f>
        <v>13.343999999999999</v>
      </c>
      <c r="C697" s="217">
        <f ca="1">SUMIFS(N2O_CALC[EMS],N2O_CALC[YEAR],"&lt;="&amp;N2O_CALC[[#This Row],[YEAR]])</f>
        <v>6560.7376933805053</v>
      </c>
      <c r="D69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700270457400095</v>
      </c>
      <c r="E69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6867451501958</v>
      </c>
      <c r="F69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7" s="219">
        <f ca="1">SUMIFS(N2O_CALC[EMS],N2O_CALC[YEAR],"&lt;="&amp;N2O_CALC[[#This Row],[YEAR]])-SUM(N2O_CALC[[#This Row],[R1]],N2O_CALC[[#This Row],[R2]],N2O_CALC[[#This Row],[R3]],N2O_CALC[[#This Row],[R4]])/N2O_PARAMS[emis2conc]</f>
        <v>5855.7568789887264</v>
      </c>
      <c r="J697" s="219">
        <f ca="1">SUM(N2O_CALC[[#This Row],[R1]],N2O_CALC[[#This Row],[R2]],N2O_CALC[[#This Row],[R3]],N2O_CALC[[#This Row],[R4]])/N2O_PARAMS[emis2conc]</f>
        <v>704.98081439177861</v>
      </c>
      <c r="K697" s="221">
        <f ca="1">N2O_CALC[[#This Row],[alpha]]*N2O_PARAMS[tau1]</f>
        <v>49.247327253454117</v>
      </c>
      <c r="L697" s="221">
        <f ca="1">SUM(N2O_CALC[[#This Row],[R1]],N2O_CALC[[#This Row],[R2]],N2O_CALC[[#This Row],[R3]],N2O_CALC[[#This Row],[R4]])+N2O_PARAMS[PI_CONC]</f>
        <v>414.6867451501958</v>
      </c>
      <c r="M697" s="221">
        <f ca="1">N2O_PARAMS[f0]*LN(N2O_CALC[[#This Row],[CONC]]/N2O_PARAMS[PI_CONC])+N2O_PARAMS[f1]*(N2O_CALC[[#This Row],[CONC]]-N2O_PARAMS[PI_CONC])+N2O_PARAMS[f2]*(SQRT(N2O_CALC[[#This Row],[CONC]])-SQRT(N2O_PARAMS[PI_CONC]))</f>
        <v>0.46093765875266013</v>
      </c>
    </row>
    <row r="698" spans="1:13" s="154" customFormat="1" x14ac:dyDescent="0.2">
      <c r="A698" s="215">
        <v>2451</v>
      </c>
      <c r="B698" s="217">
        <f ca="1">SUMIFS(INPUT_EM[N2O],INPUT_EM[YEAR],N2O_CALC[[#This Row],[YEAR]])</f>
        <v>13.343999999999999</v>
      </c>
      <c r="C698" s="217">
        <f ca="1">SUMIFS(N2O_CALC[EMS],N2O_CALC[YEAR],"&lt;="&amp;N2O_CALC[[#This Row],[YEAR]])</f>
        <v>6574.0816933805054</v>
      </c>
      <c r="D69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662591032429068</v>
      </c>
      <c r="E69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49090321322819</v>
      </c>
      <c r="F69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8" s="219">
        <f ca="1">SUMIFS(N2O_CALC[EMS],N2O_CALC[YEAR],"&lt;="&amp;N2O_CALC[[#This Row],[YEAR]])-SUM(N2O_CALC[[#This Row],[R1]],N2O_CALC[[#This Row],[R2]],N2O_CALC[[#This Row],[R3]],N2O_CALC[[#This Row],[R4]])/N2O_PARAMS[emis2conc]</f>
        <v>5870.075315998125</v>
      </c>
      <c r="J698" s="219">
        <f ca="1">SUM(N2O_CALC[[#This Row],[R1]],N2O_CALC[[#This Row],[R2]],N2O_CALC[[#This Row],[R3]],N2O_CALC[[#This Row],[R4]])/N2O_PARAMS[emis2conc]</f>
        <v>704.00637738238072</v>
      </c>
      <c r="K698" s="221">
        <f ca="1">N2O_CALC[[#This Row],[alpha]]*N2O_PARAMS[tau1]</f>
        <v>49.20173514923917</v>
      </c>
      <c r="L698" s="221">
        <f ca="1">SUM(N2O_CALC[[#This Row],[R1]],N2O_CALC[[#This Row],[R2]],N2O_CALC[[#This Row],[R3]],N2O_CALC[[#This Row],[R4]])+N2O_PARAMS[PI_CONC]</f>
        <v>414.49090321322819</v>
      </c>
      <c r="M698" s="221">
        <f ca="1">N2O_PARAMS[f0]*LN(N2O_CALC[[#This Row],[CONC]]/N2O_PARAMS[PI_CONC])+N2O_PARAMS[f1]*(N2O_CALC[[#This Row],[CONC]]-N2O_PARAMS[PI_CONC])+N2O_PARAMS[f2]*(SQRT(N2O_CALC[[#This Row],[CONC]])-SQRT(N2O_PARAMS[PI_CONC]))</f>
        <v>0.46036056263345543</v>
      </c>
    </row>
    <row r="699" spans="1:13" s="154" customFormat="1" x14ac:dyDescent="0.2">
      <c r="A699" s="215">
        <v>2452</v>
      </c>
      <c r="B699" s="217">
        <f ca="1">SUMIFS(INPUT_EM[N2O],INPUT_EM[YEAR],N2O_CALC[[#This Row],[YEAR]])</f>
        <v>13.343999999999999</v>
      </c>
      <c r="C699" s="217">
        <f ca="1">SUMIFS(N2O_CALC[EMS],N2O_CALC[YEAR],"&lt;="&amp;N2O_CALC[[#This Row],[YEAR]])</f>
        <v>6587.4256933805054</v>
      </c>
      <c r="D69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62523529508823</v>
      </c>
      <c r="E69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29638569567538</v>
      </c>
      <c r="F69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69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69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699" s="219">
        <f ca="1">SUMIFS(N2O_CALC[EMS],N2O_CALC[YEAR],"&lt;="&amp;N2O_CALC[[#This Row],[YEAR]])-SUM(N2O_CALC[[#This Row],[R1]],N2O_CALC[[#This Row],[R2]],N2O_CALC[[#This Row],[R3]],N2O_CALC[[#This Row],[R4]])/N2O_PARAMS[emis2conc]</f>
        <v>5884.3871631866004</v>
      </c>
      <c r="J699" s="219">
        <f ca="1">SUM(N2O_CALC[[#This Row],[R1]],N2O_CALC[[#This Row],[R2]],N2O_CALC[[#This Row],[R3]],N2O_CALC[[#This Row],[R4]])/N2O_PARAMS[emis2conc]</f>
        <v>703.03853019390533</v>
      </c>
      <c r="K699" s="221">
        <f ca="1">N2O_CALC[[#This Row],[alpha]]*N2O_PARAMS[tau1]</f>
        <v>49.156534707056757</v>
      </c>
      <c r="L699" s="221">
        <f ca="1">SUM(N2O_CALC[[#This Row],[R1]],N2O_CALC[[#This Row],[R2]],N2O_CALC[[#This Row],[R3]],N2O_CALC[[#This Row],[R4]])+N2O_PARAMS[PI_CONC]</f>
        <v>414.29638569567538</v>
      </c>
      <c r="M699" s="221">
        <f ca="1">N2O_PARAMS[f0]*LN(N2O_CALC[[#This Row],[CONC]]/N2O_PARAMS[PI_CONC])+N2O_PARAMS[f1]*(N2O_CALC[[#This Row],[CONC]]-N2O_PARAMS[PI_CONC])+N2O_PARAMS[f2]*(SQRT(N2O_CALC[[#This Row],[CONC]])-SQRT(N2O_PARAMS[PI_CONC]))</f>
        <v>0.45978723426833934</v>
      </c>
    </row>
    <row r="700" spans="1:13" s="154" customFormat="1" x14ac:dyDescent="0.2">
      <c r="A700" s="215">
        <v>2453</v>
      </c>
      <c r="B700" s="217">
        <f ca="1">SUMIFS(INPUT_EM[N2O],INPUT_EM[YEAR],N2O_CALC[[#This Row],[YEAR]])</f>
        <v>13.343999999999999</v>
      </c>
      <c r="C700" s="217">
        <f ca="1">SUMIFS(N2O_CALC[EMS],N2O_CALC[YEAR],"&lt;="&amp;N2O_CALC[[#This Row],[YEAR]])</f>
        <v>6600.7696933805055</v>
      </c>
      <c r="D70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588202075683705</v>
      </c>
      <c r="E70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1.10319093039899</v>
      </c>
      <c r="F70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0" s="219">
        <f ca="1">SUMIFS(N2O_CALC[EMS],N2O_CALC[YEAR],"&lt;="&amp;N2O_CALC[[#This Row],[YEAR]])-SUM(N2O_CALC[[#This Row],[R1]],N2O_CALC[[#This Row],[R2]],N2O_CALC[[#This Row],[R3]],N2O_CALC[[#This Row],[R4]])/N2O_PARAMS[emis2conc]</f>
        <v>5898.6924288492164</v>
      </c>
      <c r="J700" s="219">
        <f ca="1">SUM(N2O_CALC[[#This Row],[R1]],N2O_CALC[[#This Row],[R2]],N2O_CALC[[#This Row],[R3]],N2O_CALC[[#This Row],[R4]])/N2O_PARAMS[emis2conc]</f>
        <v>702.07726453128885</v>
      </c>
      <c r="K700" s="221">
        <f ca="1">N2O_CALC[[#This Row],[alpha]]*N2O_PARAMS[tau1]</f>
        <v>49.111724511577286</v>
      </c>
      <c r="L700" s="221">
        <f ca="1">SUM(N2O_CALC[[#This Row],[R1]],N2O_CALC[[#This Row],[R2]],N2O_CALC[[#This Row],[R3]],N2O_CALC[[#This Row],[R4]])+N2O_PARAMS[PI_CONC]</f>
        <v>414.10319093039902</v>
      </c>
      <c r="M700" s="221">
        <f ca="1">N2O_PARAMS[f0]*LN(N2O_CALC[[#This Row],[CONC]]/N2O_PARAMS[PI_CONC])+N2O_PARAMS[f1]*(N2O_CALC[[#This Row],[CONC]]-N2O_PARAMS[PI_CONC])+N2O_PARAMS[f2]*(SQRT(N2O_CALC[[#This Row],[CONC]])-SQRT(N2O_PARAMS[PI_CONC]))</f>
        <v>0.45921767139562375</v>
      </c>
    </row>
    <row r="701" spans="1:13" s="154" customFormat="1" x14ac:dyDescent="0.2">
      <c r="A701" s="215">
        <v>2454</v>
      </c>
      <c r="B701" s="217">
        <f ca="1">SUMIFS(INPUT_EM[N2O],INPUT_EM[YEAR],N2O_CALC[[#This Row],[YEAR]])</f>
        <v>13.343999999999999</v>
      </c>
      <c r="C701" s="217">
        <f ca="1">SUMIFS(N2O_CALC[EMS],N2O_CALC[YEAR],"&lt;="&amp;N2O_CALC[[#This Row],[YEAR]])</f>
        <v>6614.1136933805055</v>
      </c>
      <c r="D70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551490142510016</v>
      </c>
      <c r="E70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91131716172839</v>
      </c>
      <c r="F70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1" s="219">
        <f ca="1">SUMIFS(N2O_CALC[EMS],N2O_CALC[YEAR],"&lt;="&amp;N2O_CALC[[#This Row],[YEAR]])-SUM(N2O_CALC[[#This Row],[R1]],N2O_CALC[[#This Row],[R2]],N2O_CALC[[#This Row],[R3]],N2O_CALC[[#This Row],[R4]])/N2O_PARAMS[emis2conc]</f>
        <v>5912.9911217215413</v>
      </c>
      <c r="J701" s="219">
        <f ca="1">SUM(N2O_CALC[[#This Row],[R1]],N2O_CALC[[#This Row],[R2]],N2O_CALC[[#This Row],[R3]],N2O_CALC[[#This Row],[R4]])/N2O_PARAMS[emis2conc]</f>
        <v>701.12257165896381</v>
      </c>
      <c r="K701" s="221">
        <f ca="1">N2O_CALC[[#This Row],[alpha]]*N2O_PARAMS[tau1]</f>
        <v>49.06730307243712</v>
      </c>
      <c r="L701" s="221">
        <f ca="1">SUM(N2O_CALC[[#This Row],[R1]],N2O_CALC[[#This Row],[R2]],N2O_CALC[[#This Row],[R3]],N2O_CALC[[#This Row],[R4]])+N2O_PARAMS[PI_CONC]</f>
        <v>413.91131716172839</v>
      </c>
      <c r="M701" s="221">
        <f ca="1">N2O_PARAMS[f0]*LN(N2O_CALC[[#This Row],[CONC]]/N2O_PARAMS[PI_CONC])+N2O_PARAMS[f1]*(N2O_CALC[[#This Row],[CONC]]-N2O_PARAMS[PI_CONC])+N2O_PARAMS[f2]*(SQRT(N2O_CALC[[#This Row],[CONC]])-SQRT(N2O_PARAMS[PI_CONC]))</f>
        <v>0.45865187147298259</v>
      </c>
    </row>
    <row r="702" spans="1:13" s="154" customFormat="1" x14ac:dyDescent="0.2">
      <c r="A702" s="215">
        <v>2455</v>
      </c>
      <c r="B702" s="217">
        <f ca="1">SUMIFS(INPUT_EM[N2O],INPUT_EM[YEAR],N2O_CALC[[#This Row],[YEAR]])</f>
        <v>13.343999999999999</v>
      </c>
      <c r="C702" s="217">
        <f ca="1">SUMIFS(N2O_CALC[EMS],N2O_CALC[YEAR],"&lt;="&amp;N2O_CALC[[#This Row],[YEAR]])</f>
        <v>6627.4576933805056</v>
      </c>
      <c r="D70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515098217617618</v>
      </c>
      <c r="E70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72076254392584</v>
      </c>
      <c r="F70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2" s="219">
        <f ca="1">SUMIFS(N2O_CALC[EMS],N2O_CALC[YEAR],"&lt;="&amp;N2O_CALC[[#This Row],[YEAR]])-SUM(N2O_CALC[[#This Row],[R1]],N2O_CALC[[#This Row],[R2]],N2O_CALC[[#This Row],[R3]],N2O_CALC[[#This Row],[R4]])/N2O_PARAMS[emis2conc]</f>
        <v>5927.2832509872833</v>
      </c>
      <c r="J702" s="219">
        <f ca="1">SUM(N2O_CALC[[#This Row],[R1]],N2O_CALC[[#This Row],[R2]],N2O_CALC[[#This Row],[R3]],N2O_CALC[[#This Row],[R4]])/N2O_PARAMS[emis2conc]</f>
        <v>700.17444239322231</v>
      </c>
      <c r="K702" s="221">
        <f ca="1">N2O_CALC[[#This Row],[alpha]]*N2O_PARAMS[tau1]</f>
        <v>49.023268843317318</v>
      </c>
      <c r="L702" s="221">
        <f ca="1">SUM(N2O_CALC[[#This Row],[R1]],N2O_CALC[[#This Row],[R2]],N2O_CALC[[#This Row],[R3]],N2O_CALC[[#This Row],[R4]])+N2O_PARAMS[PI_CONC]</f>
        <v>413.72076254392584</v>
      </c>
      <c r="M702" s="221">
        <f ca="1">N2O_PARAMS[f0]*LN(N2O_CALC[[#This Row],[CONC]]/N2O_PARAMS[PI_CONC])+N2O_PARAMS[f1]*(N2O_CALC[[#This Row],[CONC]]-N2O_PARAMS[PI_CONC])+N2O_PARAMS[f2]*(SQRT(N2O_CALC[[#This Row],[CONC]])-SQRT(N2O_PARAMS[PI_CONC]))</f>
        <v>0.45808983167264</v>
      </c>
    </row>
    <row r="703" spans="1:13" s="154" customFormat="1" x14ac:dyDescent="0.2">
      <c r="A703" s="215">
        <v>2456</v>
      </c>
      <c r="B703" s="217">
        <f ca="1">SUMIFS(INPUT_EM[N2O],INPUT_EM[YEAR],N2O_CALC[[#This Row],[YEAR]])</f>
        <v>13.343999999999999</v>
      </c>
      <c r="C703" s="217">
        <f ca="1">SUMIFS(N2O_CALC[EMS],N2O_CALC[YEAR],"&lt;="&amp;N2O_CALC[[#This Row],[YEAR]])</f>
        <v>6640.8016933805056</v>
      </c>
      <c r="D70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479024987261442</v>
      </c>
      <c r="E70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5315251404231</v>
      </c>
      <c r="F70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3" s="219">
        <f ca="1">SUMIFS(N2O_CALC[EMS],N2O_CALC[YEAR],"&lt;="&amp;N2O_CALC[[#This Row],[YEAR]])-SUM(N2O_CALC[[#This Row],[R1]],N2O_CALC[[#This Row],[R2]],N2O_CALC[[#This Row],[R3]],N2O_CALC[[#This Row],[R4]])/N2O_PARAMS[emis2conc]</f>
        <v>5941.5688262820886</v>
      </c>
      <c r="J703" s="219">
        <f ca="1">SUM(N2O_CALC[[#This Row],[R1]],N2O_CALC[[#This Row],[R2]],N2O_CALC[[#This Row],[R3]],N2O_CALC[[#This Row],[R4]])/N2O_PARAMS[emis2conc]</f>
        <v>699.23286709841739</v>
      </c>
      <c r="K703" s="221">
        <f ca="1">N2O_CALC[[#This Row],[alpha]]*N2O_PARAMS[tau1]</f>
        <v>48.979620234586342</v>
      </c>
      <c r="L703" s="221">
        <f ca="1">SUM(N2O_CALC[[#This Row],[R1]],N2O_CALC[[#This Row],[R2]],N2O_CALC[[#This Row],[R3]],N2O_CALC[[#This Row],[R4]])+N2O_PARAMS[PI_CONC]</f>
        <v>413.53152514042313</v>
      </c>
      <c r="M703" s="221">
        <f ca="1">N2O_PARAMS[f0]*LN(N2O_CALC[[#This Row],[CONC]]/N2O_PARAMS[PI_CONC])+N2O_PARAMS[f1]*(N2O_CALC[[#This Row],[CONC]]-N2O_PARAMS[PI_CONC])+N2O_PARAMS[f2]*(SQRT(N2O_CALC[[#This Row],[CONC]])-SQRT(N2O_PARAMS[PI_CONC]))</f>
        <v>0.45753154887882669</v>
      </c>
    </row>
    <row r="704" spans="1:13" s="154" customFormat="1" x14ac:dyDescent="0.2">
      <c r="A704" s="215">
        <v>2457</v>
      </c>
      <c r="B704" s="217">
        <f ca="1">SUMIFS(INPUT_EM[N2O],INPUT_EM[YEAR],N2O_CALC[[#This Row],[YEAR]])</f>
        <v>13.343999999999999</v>
      </c>
      <c r="C704" s="217">
        <f ca="1">SUMIFS(N2O_CALC[EMS],N2O_CALC[YEAR],"&lt;="&amp;N2O_CALC[[#This Row],[YEAR]])</f>
        <v>6654.1456933805057</v>
      </c>
      <c r="D70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443269111193048</v>
      </c>
      <c r="E70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3436029237352</v>
      </c>
      <c r="F70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4" s="219">
        <f ca="1">SUMIFS(N2O_CALC[EMS],N2O_CALC[YEAR],"&lt;="&amp;N2O_CALC[[#This Row],[YEAR]])-SUM(N2O_CALC[[#This Row],[R1]],N2O_CALC[[#This Row],[R2]],N2O_CALC[[#This Row],[R3]],N2O_CALC[[#This Row],[R4]])/N2O_PARAMS[emis2conc]</f>
        <v>5955.8478576939715</v>
      </c>
      <c r="J704" s="219">
        <f ca="1">SUM(N2O_CALC[[#This Row],[R1]],N2O_CALC[[#This Row],[R2]],N2O_CALC[[#This Row],[R3]],N2O_CALC[[#This Row],[R4]])/N2O_PARAMS[emis2conc]</f>
        <v>698.29783568653409</v>
      </c>
      <c r="K704" s="221">
        <f ca="1">N2O_CALC[[#This Row],[alpha]]*N2O_PARAMS[tau1]</f>
        <v>48.936355624543587</v>
      </c>
      <c r="L704" s="221">
        <f ca="1">SUM(N2O_CALC[[#This Row],[R1]],N2O_CALC[[#This Row],[R2]],N2O_CALC[[#This Row],[R3]],N2O_CALC[[#This Row],[R4]])+N2O_PARAMS[PI_CONC]</f>
        <v>413.3436029237352</v>
      </c>
      <c r="M704" s="221">
        <f ca="1">N2O_PARAMS[f0]*LN(N2O_CALC[[#This Row],[CONC]]/N2O_PARAMS[PI_CONC])+N2O_PARAMS[f1]*(N2O_CALC[[#This Row],[CONC]]-N2O_PARAMS[PI_CONC])+N2O_PARAMS[f2]*(SQRT(N2O_CALC[[#This Row],[CONC]])-SQRT(N2O_PARAMS[PI_CONC]))</f>
        <v>0.45697701968724375</v>
      </c>
    </row>
    <row r="705" spans="1:13" s="154" customFormat="1" x14ac:dyDescent="0.2">
      <c r="A705" s="215">
        <v>2458</v>
      </c>
      <c r="B705" s="217">
        <f ca="1">SUMIFS(INPUT_EM[N2O],INPUT_EM[YEAR],N2O_CALC[[#This Row],[YEAR]])</f>
        <v>13.343999999999999</v>
      </c>
      <c r="C705" s="217">
        <f ca="1">SUMIFS(N2O_CALC[EMS],N2O_CALC[YEAR],"&lt;="&amp;N2O_CALC[[#This Row],[YEAR]])</f>
        <v>6667.4896933805057</v>
      </c>
      <c r="D70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407829229757336</v>
      </c>
      <c r="E70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40.15699377588481</v>
      </c>
      <c r="F70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5" s="219">
        <f ca="1">SUMIFS(N2O_CALC[EMS],N2O_CALC[YEAR],"&lt;="&amp;N2O_CALC[[#This Row],[YEAR]])-SUM(N2O_CALC[[#This Row],[R1]],N2O_CALC[[#This Row],[R2]],N2O_CALC[[#This Row],[R3]],N2O_CALC[[#This Row],[R4]])/N2O_PARAMS[emis2conc]</f>
        <v>5970.1203557612052</v>
      </c>
      <c r="J705" s="219">
        <f ca="1">SUM(N2O_CALC[[#This Row],[R1]],N2O_CALC[[#This Row],[R2]],N2O_CALC[[#This Row],[R3]],N2O_CALC[[#This Row],[R4]])/N2O_PARAMS[emis2conc]</f>
        <v>697.36933761930084</v>
      </c>
      <c r="K705" s="221">
        <f ca="1">N2O_CALC[[#This Row],[alpha]]*N2O_PARAMS[tau1]</f>
        <v>48.893473368006376</v>
      </c>
      <c r="L705" s="221">
        <f ca="1">SUM(N2O_CALC[[#This Row],[R1]],N2O_CALC[[#This Row],[R2]],N2O_CALC[[#This Row],[R3]],N2O_CALC[[#This Row],[R4]])+N2O_PARAMS[PI_CONC]</f>
        <v>413.15699377588481</v>
      </c>
      <c r="M705" s="221">
        <f ca="1">N2O_PARAMS[f0]*LN(N2O_CALC[[#This Row],[CONC]]/N2O_PARAMS[PI_CONC])+N2O_PARAMS[f1]*(N2O_CALC[[#This Row],[CONC]]-N2O_PARAMS[PI_CONC])+N2O_PARAMS[f2]*(SQRT(N2O_CALC[[#This Row],[CONC]])-SQRT(N2O_PARAMS[PI_CONC]))</f>
        <v>0.45642624040603802</v>
      </c>
    </row>
    <row r="706" spans="1:13" s="154" customFormat="1" x14ac:dyDescent="0.2">
      <c r="A706" s="215">
        <v>2459</v>
      </c>
      <c r="B706" s="217">
        <f ca="1">SUMIFS(INPUT_EM[N2O],INPUT_EM[YEAR],N2O_CALC[[#This Row],[YEAR]])</f>
        <v>13.343999999999999</v>
      </c>
      <c r="C706" s="217">
        <f ca="1">SUMIFS(N2O_CALC[EMS],N2O_CALC[YEAR],"&lt;="&amp;N2O_CALC[[#This Row],[YEAR]])</f>
        <v>6680.8336933805058</v>
      </c>
      <c r="D70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372703968047507</v>
      </c>
      <c r="E70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97169548912157</v>
      </c>
      <c r="F70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6" s="219">
        <f ca="1">SUMIFS(N2O_CALC[EMS],N2O_CALC[YEAR],"&lt;="&amp;N2O_CALC[[#This Row],[YEAR]])-SUM(N2O_CALC[[#This Row],[R1]],N2O_CALC[[#This Row],[R2]],N2O_CALC[[#This Row],[R3]],N2O_CALC[[#This Row],[R4]])/N2O_PARAMS[emis2conc]</f>
        <v>5984.3863314687369</v>
      </c>
      <c r="J706" s="219">
        <f ca="1">SUM(N2O_CALC[[#This Row],[R1]],N2O_CALC[[#This Row],[R2]],N2O_CALC[[#This Row],[R3]],N2O_CALC[[#This Row],[R4]])/N2O_PARAMS[emis2conc]</f>
        <v>696.44736191176889</v>
      </c>
      <c r="K706" s="221">
        <f ca="1">N2O_CALC[[#This Row],[alpha]]*N2O_PARAMS[tau1]</f>
        <v>48.850971801337487</v>
      </c>
      <c r="L706" s="221">
        <f ca="1">SUM(N2O_CALC[[#This Row],[R1]],N2O_CALC[[#This Row],[R2]],N2O_CALC[[#This Row],[R3]],N2O_CALC[[#This Row],[R4]])+N2O_PARAMS[PI_CONC]</f>
        <v>412.97169548912154</v>
      </c>
      <c r="M706" s="221">
        <f ca="1">N2O_PARAMS[f0]*LN(N2O_CALC[[#This Row],[CONC]]/N2O_PARAMS[PI_CONC])+N2O_PARAMS[f1]*(N2O_CALC[[#This Row],[CONC]]-N2O_PARAMS[PI_CONC])+N2O_PARAMS[f2]*(SQRT(N2O_CALC[[#This Row],[CONC]])-SQRT(N2O_PARAMS[PI_CONC]))</f>
        <v>0.45587920705765494</v>
      </c>
    </row>
    <row r="707" spans="1:13" s="154" customFormat="1" x14ac:dyDescent="0.2">
      <c r="A707" s="215">
        <v>2460</v>
      </c>
      <c r="B707" s="217">
        <f ca="1">SUMIFS(INPUT_EM[N2O],INPUT_EM[YEAR],N2O_CALC[[#This Row],[YEAR]])</f>
        <v>13.343999999999999</v>
      </c>
      <c r="C707" s="217">
        <f ca="1">SUMIFS(N2O_CALC[EMS],N2O_CALC[YEAR],"&lt;="&amp;N2O_CALC[[#This Row],[YEAR]])</f>
        <v>6694.1776933805058</v>
      </c>
      <c r="D70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337891940738513</v>
      </c>
      <c r="E70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78770576697826</v>
      </c>
      <c r="F70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7" s="219">
        <f ca="1">SUMIFS(N2O_CALC[EMS],N2O_CALC[YEAR],"&lt;="&amp;N2O_CALC[[#This Row],[YEAR]])-SUM(N2O_CALC[[#This Row],[R1]],N2O_CALC[[#This Row],[R2]],N2O_CALC[[#This Row],[R3]],N2O_CALC[[#This Row],[R4]])/N2O_PARAMS[emis2conc]</f>
        <v>5998.6457962429386</v>
      </c>
      <c r="J707" s="219">
        <f ca="1">SUM(N2O_CALC[[#This Row],[R1]],N2O_CALC[[#This Row],[R2]],N2O_CALC[[#This Row],[R3]],N2O_CALC[[#This Row],[R4]])/N2O_PARAMS[emis2conc]</f>
        <v>695.53189713756706</v>
      </c>
      <c r="K707" s="221">
        <f ca="1">N2O_CALC[[#This Row],[alpha]]*N2O_PARAMS[tau1]</f>
        <v>48.808849248293598</v>
      </c>
      <c r="L707" s="221">
        <f ca="1">SUM(N2O_CALC[[#This Row],[R1]],N2O_CALC[[#This Row],[R2]],N2O_CALC[[#This Row],[R3]],N2O_CALC[[#This Row],[R4]])+N2O_PARAMS[PI_CONC]</f>
        <v>412.78770576697826</v>
      </c>
      <c r="M707" s="221">
        <f ca="1">N2O_PARAMS[f0]*LN(N2O_CALC[[#This Row],[CONC]]/N2O_PARAMS[PI_CONC])+N2O_PARAMS[f1]*(N2O_CALC[[#This Row],[CONC]]-N2O_PARAMS[PI_CONC])+N2O_PARAMS[f2]*(SQRT(N2O_CALC[[#This Row],[CONC]])-SQRT(N2O_PARAMS[PI_CONC]))</f>
        <v>0.45533591538169488</v>
      </c>
    </row>
    <row r="708" spans="1:13" s="154" customFormat="1" x14ac:dyDescent="0.2">
      <c r="A708" s="215">
        <v>2461</v>
      </c>
      <c r="B708" s="217">
        <f ca="1">SUMIFS(INPUT_EM[N2O],INPUT_EM[YEAR],N2O_CALC[[#This Row],[YEAR]])</f>
        <v>13.343999999999999</v>
      </c>
      <c r="C708" s="217">
        <f ca="1">SUMIFS(N2O_CALC[EMS],N2O_CALC[YEAR],"&lt;="&amp;N2O_CALC[[#This Row],[YEAR]])</f>
        <v>6707.5216933805059</v>
      </c>
      <c r="D70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303391754066886</v>
      </c>
      <c r="E70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60502222545753</v>
      </c>
      <c r="F70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8" s="219">
        <f ca="1">SUMIFS(N2O_CALC[EMS],N2O_CALC[YEAR],"&lt;="&amp;N2O_CALC[[#This Row],[YEAR]])-SUM(N2O_CALC[[#This Row],[R1]],N2O_CALC[[#This Row],[R2]],N2O_CALC[[#This Row],[R3]],N2O_CALC[[#This Row],[R4]])/N2O_PARAMS[emis2conc]</f>
        <v>6012.8987619456993</v>
      </c>
      <c r="J708" s="219">
        <f ca="1">SUM(N2O_CALC[[#This Row],[R1]],N2O_CALC[[#This Row],[R2]],N2O_CALC[[#This Row],[R3]],N2O_CALC[[#This Row],[R4]])/N2O_PARAMS[emis2conc]</f>
        <v>694.62293143480679</v>
      </c>
      <c r="K708" s="221">
        <f ca="1">N2O_CALC[[#This Row],[alpha]]*N2O_PARAMS[tau1]</f>
        <v>48.767104022420931</v>
      </c>
      <c r="L708" s="221">
        <f ca="1">SUM(N2O_CALC[[#This Row],[R1]],N2O_CALC[[#This Row],[R2]],N2O_CALC[[#This Row],[R3]],N2O_CALC[[#This Row],[R4]])+N2O_PARAMS[PI_CONC]</f>
        <v>412.60502222545756</v>
      </c>
      <c r="M708" s="221">
        <f ca="1">N2O_PARAMS[f0]*LN(N2O_CALC[[#This Row],[CONC]]/N2O_PARAMS[PI_CONC])+N2O_PARAMS[f1]*(N2O_CALC[[#This Row],[CONC]]-N2O_PARAMS[PI_CONC])+N2O_PARAMS[f2]*(SQRT(N2O_CALC[[#This Row],[CONC]])-SQRT(N2O_PARAMS[PI_CONC]))</f>
        <v>0.45479636083816954</v>
      </c>
    </row>
    <row r="709" spans="1:13" s="154" customFormat="1" x14ac:dyDescent="0.2">
      <c r="A709" s="215">
        <v>2462</v>
      </c>
      <c r="B709" s="217">
        <f ca="1">SUMIFS(INPUT_EM[N2O],INPUT_EM[YEAR],N2O_CALC[[#This Row],[YEAR]])</f>
        <v>13.343999999999999</v>
      </c>
      <c r="C709" s="217">
        <f ca="1">SUMIFS(N2O_CALC[EMS],N2O_CALC[YEAR],"&lt;="&amp;N2O_CALC[[#This Row],[YEAR]])</f>
        <v>6720.8656933805059</v>
      </c>
      <c r="D70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269202008587712</v>
      </c>
      <c r="E70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42364239440053</v>
      </c>
      <c r="F70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0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0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09" s="219">
        <f ca="1">SUMIFS(N2O_CALC[EMS],N2O_CALC[YEAR],"&lt;="&amp;N2O_CALC[[#This Row],[YEAR]])-SUM(N2O_CALC[[#This Row],[R1]],N2O_CALC[[#This Row],[R2]],N2O_CALC[[#This Row],[R3]],N2O_CALC[[#This Row],[R4]])/N2O_PARAMS[emis2conc]</f>
        <v>6027.1452408676141</v>
      </c>
      <c r="J709" s="219">
        <f ca="1">SUM(N2O_CALC[[#This Row],[R1]],N2O_CALC[[#This Row],[R2]],N2O_CALC[[#This Row],[R3]],N2O_CALC[[#This Row],[R4]])/N2O_PARAMS[emis2conc]</f>
        <v>693.72045251289171</v>
      </c>
      <c r="K709" s="221">
        <f ca="1">N2O_CALC[[#This Row],[alpha]]*N2O_PARAMS[tau1]</f>
        <v>48.725734430391135</v>
      </c>
      <c r="L709" s="221">
        <f ca="1">SUM(N2O_CALC[[#This Row],[R1]],N2O_CALC[[#This Row],[R2]],N2O_CALC[[#This Row],[R3]],N2O_CALC[[#This Row],[R4]])+N2O_PARAMS[PI_CONC]</f>
        <v>412.42364239440053</v>
      </c>
      <c r="M709" s="221">
        <f ca="1">N2O_PARAMS[f0]*LN(N2O_CALC[[#This Row],[CONC]]/N2O_PARAMS[PI_CONC])+N2O_PARAMS[f1]*(N2O_CALC[[#This Row],[CONC]]-N2O_PARAMS[PI_CONC])+N2O_PARAMS[f2]*(SQRT(N2O_CALC[[#This Row],[CONC]])-SQRT(N2O_PARAMS[PI_CONC]))</f>
        <v>0.45426053861129984</v>
      </c>
    </row>
    <row r="710" spans="1:13" s="154" customFormat="1" x14ac:dyDescent="0.2">
      <c r="A710" s="215">
        <v>2463</v>
      </c>
      <c r="B710" s="217">
        <f ca="1">SUMIFS(INPUT_EM[N2O],INPUT_EM[YEAR],N2O_CALC[[#This Row],[YEAR]])</f>
        <v>13.343999999999999</v>
      </c>
      <c r="C710" s="217">
        <f ca="1">SUMIFS(N2O_CALC[EMS],N2O_CALC[YEAR],"&lt;="&amp;N2O_CALC[[#This Row],[YEAR]])</f>
        <v>6734.209693380506</v>
      </c>
      <c r="D71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235321301205884</v>
      </c>
      <c r="E71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24356371898332</v>
      </c>
      <c r="F71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0" s="219">
        <f ca="1">SUMIFS(N2O_CALC[EMS],N2O_CALC[YEAR],"&lt;="&amp;N2O_CALC[[#This Row],[YEAR]])-SUM(N2O_CALC[[#This Row],[R1]],N2O_CALC[[#This Row],[R2]],N2O_CALC[[#This Row],[R3]],N2O_CALC[[#This Row],[R4]])/N2O_PARAMS[emis2conc]</f>
        <v>6041.385245720543</v>
      </c>
      <c r="J710" s="219">
        <f ca="1">SUM(N2O_CALC[[#This Row],[R1]],N2O_CALC[[#This Row],[R2]],N2O_CALC[[#This Row],[R3]],N2O_CALC[[#This Row],[R4]])/N2O_PARAMS[emis2conc]</f>
        <v>692.82444765996331</v>
      </c>
      <c r="K710" s="221">
        <f ca="1">N2O_CALC[[#This Row],[alpha]]*N2O_PARAMS[tau1]</f>
        <v>48.68473877445912</v>
      </c>
      <c r="L710" s="221">
        <f ca="1">SUM(N2O_CALC[[#This Row],[R1]],N2O_CALC[[#This Row],[R2]],N2O_CALC[[#This Row],[R3]],N2O_CALC[[#This Row],[R4]])+N2O_PARAMS[PI_CONC]</f>
        <v>412.2435637189833</v>
      </c>
      <c r="M710" s="221">
        <f ca="1">N2O_PARAMS[f0]*LN(N2O_CALC[[#This Row],[CONC]]/N2O_PARAMS[PI_CONC])+N2O_PARAMS[f1]*(N2O_CALC[[#This Row],[CONC]]-N2O_PARAMS[PI_CONC])+N2O_PARAMS[f2]*(SQRT(N2O_CALC[[#This Row],[CONC]])-SQRT(N2O_PARAMS[PI_CONC]))</f>
        <v>0.45372844361371034</v>
      </c>
    </row>
    <row r="711" spans="1:13" s="154" customFormat="1" x14ac:dyDescent="0.2">
      <c r="A711" s="215">
        <v>2464</v>
      </c>
      <c r="B711" s="217">
        <f ca="1">SUMIFS(INPUT_EM[N2O],INPUT_EM[YEAR],N2O_CALC[[#This Row],[YEAR]])</f>
        <v>13.343999999999999</v>
      </c>
      <c r="C711" s="217">
        <f ca="1">SUMIFS(N2O_CALC[EMS],N2O_CALC[YEAR],"&lt;="&amp;N2O_CALC[[#This Row],[YEAR]])</f>
        <v>6747.553693380506</v>
      </c>
      <c r="D71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201748225454215</v>
      </c>
      <c r="E71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9.06478356121505</v>
      </c>
      <c r="F71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1" s="219">
        <f ca="1">SUMIFS(N2O_CALC[EMS],N2O_CALC[YEAR],"&lt;="&amp;N2O_CALC[[#This Row],[YEAR]])-SUM(N2O_CALC[[#This Row],[R1]],N2O_CALC[[#This Row],[R2]],N2O_CALC[[#This Row],[R3]],N2O_CALC[[#This Row],[R4]])/N2O_PARAMS[emis2conc]</f>
        <v>6055.6187896301508</v>
      </c>
      <c r="J711" s="219">
        <f ca="1">SUM(N2O_CALC[[#This Row],[R1]],N2O_CALC[[#This Row],[R2]],N2O_CALC[[#This Row],[R3]],N2O_CALC[[#This Row],[R4]])/N2O_PARAMS[emis2conc]</f>
        <v>691.93490375035503</v>
      </c>
      <c r="K711" s="221">
        <f ca="1">N2O_CALC[[#This Row],[alpha]]*N2O_PARAMS[tau1]</f>
        <v>48.644115352799602</v>
      </c>
      <c r="L711" s="221">
        <f ca="1">SUM(N2O_CALC[[#This Row],[R1]],N2O_CALC[[#This Row],[R2]],N2O_CALC[[#This Row],[R3]],N2O_CALC[[#This Row],[R4]])+N2O_PARAMS[PI_CONC]</f>
        <v>412.06478356121505</v>
      </c>
      <c r="M711" s="221">
        <f ca="1">N2O_PARAMS[f0]*LN(N2O_CALC[[#This Row],[CONC]]/N2O_PARAMS[PI_CONC])+N2O_PARAMS[f1]*(N2O_CALC[[#This Row],[CONC]]-N2O_PARAMS[PI_CONC])+N2O_PARAMS[f2]*(SQRT(N2O_CALC[[#This Row],[CONC]])-SQRT(N2O_PARAMS[PI_CONC]))</f>
        <v>0.45320007049063332</v>
      </c>
    </row>
    <row r="712" spans="1:13" s="154" customFormat="1" x14ac:dyDescent="0.2">
      <c r="A712" s="215">
        <v>2465</v>
      </c>
      <c r="B712" s="217">
        <f ca="1">SUMIFS(INPUT_EM[N2O],INPUT_EM[YEAR],N2O_CALC[[#This Row],[YEAR]])</f>
        <v>13.343999999999999</v>
      </c>
      <c r="C712" s="217">
        <f ca="1">SUMIFS(N2O_CALC[EMS],N2O_CALC[YEAR],"&lt;="&amp;N2O_CALC[[#This Row],[YEAR]])</f>
        <v>6760.8976933805061</v>
      </c>
      <c r="D71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168481373345155</v>
      </c>
      <c r="E71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88729920154813</v>
      </c>
      <c r="F71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2" s="219">
        <f ca="1">SUMIFS(N2O_CALC[EMS],N2O_CALC[YEAR],"&lt;="&amp;N2O_CALC[[#This Row],[YEAR]])-SUM(N2O_CALC[[#This Row],[R1]],N2O_CALC[[#This Row],[R2]],N2O_CALC[[#This Row],[R3]],N2O_CALC[[#This Row],[R4]])/N2O_PARAMS[emis2conc]</f>
        <v>6069.8458861279014</v>
      </c>
      <c r="J712" s="219">
        <f ca="1">SUM(N2O_CALC[[#This Row],[R1]],N2O_CALC[[#This Row],[R2]],N2O_CALC[[#This Row],[R3]],N2O_CALC[[#This Row],[R4]])/N2O_PARAMS[emis2conc]</f>
        <v>691.0518072526047</v>
      </c>
      <c r="K712" s="221">
        <f ca="1">N2O_CALC[[#This Row],[alpha]]*N2O_PARAMS[tau1]</f>
        <v>48.603862461747639</v>
      </c>
      <c r="L712" s="221">
        <f ca="1">SUM(N2O_CALC[[#This Row],[R1]],N2O_CALC[[#This Row],[R2]],N2O_CALC[[#This Row],[R3]],N2O_CALC[[#This Row],[R4]])+N2O_PARAMS[PI_CONC]</f>
        <v>411.8872992015481</v>
      </c>
      <c r="M712" s="221">
        <f ca="1">N2O_PARAMS[f0]*LN(N2O_CALC[[#This Row],[CONC]]/N2O_PARAMS[PI_CONC])+N2O_PARAMS[f1]*(N2O_CALC[[#This Row],[CONC]]-N2O_PARAMS[PI_CONC])+N2O_PARAMS[f2]*(SQRT(N2O_CALC[[#This Row],[CONC]])-SQRT(N2O_PARAMS[PI_CONC]))</f>
        <v>0.45267541362446068</v>
      </c>
    </row>
    <row r="713" spans="1:13" s="154" customFormat="1" x14ac:dyDescent="0.2">
      <c r="A713" s="215">
        <v>2466</v>
      </c>
      <c r="B713" s="217">
        <f ca="1">SUMIFS(INPUT_EM[N2O],INPUT_EM[YEAR],N2O_CALC[[#This Row],[YEAR]])</f>
        <v>13.343999999999999</v>
      </c>
      <c r="C713" s="217">
        <f ca="1">SUMIFS(N2O_CALC[EMS],N2O_CALC[YEAR],"&lt;="&amp;N2O_CALC[[#This Row],[YEAR]])</f>
        <v>6774.2416933805061</v>
      </c>
      <c r="D71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135519335076963</v>
      </c>
      <c r="E71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711107840447</v>
      </c>
      <c r="F71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3" s="219">
        <f ca="1">SUMIFS(N2O_CALC[EMS],N2O_CALC[YEAR],"&lt;="&amp;N2O_CALC[[#This Row],[YEAR]])-SUM(N2O_CALC[[#This Row],[R1]],N2O_CALC[[#This Row],[R2]],N2O_CALC[[#This Row],[R3]],N2O_CALC[[#This Row],[R4]])/N2O_PARAMS[emis2conc]</f>
        <v>6084.0665491432474</v>
      </c>
      <c r="J713" s="219">
        <f ca="1">SUM(N2O_CALC[[#This Row],[R1]],N2O_CALC[[#This Row],[R2]],N2O_CALC[[#This Row],[R3]],N2O_CALC[[#This Row],[R4]])/N2O_PARAMS[emis2conc]</f>
        <v>690.17514423725913</v>
      </c>
      <c r="K713" s="221">
        <f ca="1">N2O_CALC[[#This Row],[alpha]]*N2O_PARAMS[tau1]</f>
        <v>48.563978395443122</v>
      </c>
      <c r="L713" s="221">
        <f ca="1">SUM(N2O_CALC[[#This Row],[R1]],N2O_CALC[[#This Row],[R2]],N2O_CALC[[#This Row],[R3]],N2O_CALC[[#This Row],[R4]])+N2O_PARAMS[PI_CONC]</f>
        <v>411.71110784044697</v>
      </c>
      <c r="M713" s="221">
        <f ca="1">N2O_PARAMS[f0]*LN(N2O_CALC[[#This Row],[CONC]]/N2O_PARAMS[PI_CONC])+N2O_PARAMS[f1]*(N2O_CALC[[#This Row],[CONC]]-N2O_PARAMS[PI_CONC])+N2O_PARAMS[f2]*(SQRT(N2O_CALC[[#This Row],[CONC]])-SQRT(N2O_PARAMS[PI_CONC]))</f>
        <v>0.4521544671391835</v>
      </c>
    </row>
    <row r="714" spans="1:13" s="154" customFormat="1" x14ac:dyDescent="0.2">
      <c r="A714" s="215">
        <v>2467</v>
      </c>
      <c r="B714" s="217">
        <f ca="1">SUMIFS(INPUT_EM[N2O],INPUT_EM[YEAR],N2O_CALC[[#This Row],[YEAR]])</f>
        <v>13.343999999999999</v>
      </c>
      <c r="C714" s="217">
        <f ca="1">SUMIFS(N2O_CALC[EMS],N2O_CALC[YEAR],"&lt;="&amp;N2O_CALC[[#This Row],[YEAR]])</f>
        <v>6787.5856933805062</v>
      </c>
      <c r="D71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102860700057746</v>
      </c>
      <c r="E71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53620660000911</v>
      </c>
      <c r="F71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4" s="219">
        <f ca="1">SUMIFS(N2O_CALC[EMS],N2O_CALC[YEAR],"&lt;="&amp;N2O_CALC[[#This Row],[YEAR]])-SUM(N2O_CALC[[#This Row],[R1]],N2O_CALC[[#This Row],[R2]],N2O_CALC[[#This Row],[R3]],N2O_CALC[[#This Row],[R4]])/N2O_PARAMS[emis2conc]</f>
        <v>6098.2807929955661</v>
      </c>
      <c r="J714" s="219">
        <f ca="1">SUM(N2O_CALC[[#This Row],[R1]],N2O_CALC[[#This Row],[R2]],N2O_CALC[[#This Row],[R3]],N2O_CALC[[#This Row],[R4]])/N2O_PARAMS[emis2conc]</f>
        <v>689.3049003849402</v>
      </c>
      <c r="K714" s="221">
        <f ca="1">N2O_CALC[[#This Row],[alpha]]*N2O_PARAMS[tau1]</f>
        <v>48.524461447069875</v>
      </c>
      <c r="L714" s="221">
        <f ca="1">SUM(N2O_CALC[[#This Row],[R1]],N2O_CALC[[#This Row],[R2]],N2O_CALC[[#This Row],[R3]],N2O_CALC[[#This Row],[R4]])+N2O_PARAMS[PI_CONC]</f>
        <v>411.53620660000911</v>
      </c>
      <c r="M714" s="221">
        <f ca="1">N2O_PARAMS[f0]*LN(N2O_CALC[[#This Row],[CONC]]/N2O_PARAMS[PI_CONC])+N2O_PARAMS[f1]*(N2O_CALC[[#This Row],[CONC]]-N2O_PARAMS[PI_CONC])+N2O_PARAMS[f2]*(SQRT(N2O_CALC[[#This Row],[CONC]])-SQRT(N2O_PARAMS[PI_CONC]))</f>
        <v>0.45163722490499636</v>
      </c>
    </row>
    <row r="715" spans="1:13" s="154" customFormat="1" x14ac:dyDescent="0.2">
      <c r="A715" s="215">
        <v>2468</v>
      </c>
      <c r="B715" s="217">
        <f ca="1">SUMIFS(INPUT_EM[N2O],INPUT_EM[YEAR],N2O_CALC[[#This Row],[YEAR]])</f>
        <v>13.343999999999999</v>
      </c>
      <c r="C715" s="217">
        <f ca="1">SUMIFS(N2O_CALC[EMS],N2O_CALC[YEAR],"&lt;="&amp;N2O_CALC[[#This Row],[YEAR]])</f>
        <v>6800.9296933805063</v>
      </c>
      <c r="D71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070504057633366</v>
      </c>
      <c r="E71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36259252561558</v>
      </c>
      <c r="F71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5" s="219">
        <f ca="1">SUMIFS(N2O_CALC[EMS],N2O_CALC[YEAR],"&lt;="&amp;N2O_CALC[[#This Row],[YEAR]])-SUM(N2O_CALC[[#This Row],[R1]],N2O_CALC[[#This Row],[R2]],N2O_CALC[[#This Row],[R3]],N2O_CALC[[#This Row],[R4]])/N2O_PARAMS[emis2conc]</f>
        <v>6112.4886323859482</v>
      </c>
      <c r="J715" s="219">
        <f ca="1">SUM(N2O_CALC[[#This Row],[R1]],N2O_CALC[[#This Row],[R2]],N2O_CALC[[#This Row],[R3]],N2O_CALC[[#This Row],[R4]])/N2O_PARAMS[emis2conc]</f>
        <v>688.44106099455769</v>
      </c>
      <c r="K715" s="221">
        <f ca="1">N2O_CALC[[#This Row],[alpha]]*N2O_PARAMS[tau1]</f>
        <v>48.485309909736372</v>
      </c>
      <c r="L715" s="221">
        <f ca="1">SUM(N2O_CALC[[#This Row],[R1]],N2O_CALC[[#This Row],[R2]],N2O_CALC[[#This Row],[R3]],N2O_CALC[[#This Row],[R4]])+N2O_PARAMS[PI_CONC]</f>
        <v>411.36259252561558</v>
      </c>
      <c r="M715" s="221">
        <f ca="1">N2O_PARAMS[f0]*LN(N2O_CALC[[#This Row],[CONC]]/N2O_PARAMS[PI_CONC])+N2O_PARAMS[f1]*(N2O_CALC[[#This Row],[CONC]]-N2O_PARAMS[PI_CONC])+N2O_PARAMS[f2]*(SQRT(N2O_CALC[[#This Row],[CONC]])-SQRT(N2O_PARAMS[PI_CONC]))</f>
        <v>0.45112368054300261</v>
      </c>
    </row>
    <row r="716" spans="1:13" s="154" customFormat="1" x14ac:dyDescent="0.2">
      <c r="A716" s="215">
        <v>2469</v>
      </c>
      <c r="B716" s="217">
        <f ca="1">SUMIFS(INPUT_EM[N2O],INPUT_EM[YEAR],N2O_CALC[[#This Row],[YEAR]])</f>
        <v>13.343999999999999</v>
      </c>
      <c r="C716" s="217">
        <f ca="1">SUMIFS(N2O_CALC[EMS],N2O_CALC[YEAR],"&lt;="&amp;N2O_CALC[[#This Row],[YEAR]])</f>
        <v>6814.2736933805063</v>
      </c>
      <c r="D71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038447996383175</v>
      </c>
      <c r="E71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19026258750992</v>
      </c>
      <c r="F71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6" s="219">
        <f ca="1">SUMIFS(N2O_CALC[EMS],N2O_CALC[YEAR],"&lt;="&amp;N2O_CALC[[#This Row],[YEAR]])-SUM(N2O_CALC[[#This Row],[R1]],N2O_CALC[[#This Row],[R2]],N2O_CALC[[#This Row],[R3]],N2O_CALC[[#This Row],[R4]])/N2O_PARAMS[emis2conc]</f>
        <v>6126.690082389342</v>
      </c>
      <c r="J716" s="219">
        <f ca="1">SUM(N2O_CALC[[#This Row],[R1]],N2O_CALC[[#This Row],[R2]],N2O_CALC[[#This Row],[R3]],N2O_CALC[[#This Row],[R4]])/N2O_PARAMS[emis2conc]</f>
        <v>687.58361099116439</v>
      </c>
      <c r="K716" s="221">
        <f ca="1">N2O_CALC[[#This Row],[alpha]]*N2O_PARAMS[tau1]</f>
        <v>48.446522075623641</v>
      </c>
      <c r="L716" s="221">
        <f ca="1">SUM(N2O_CALC[[#This Row],[R1]],N2O_CALC[[#This Row],[R2]],N2O_CALC[[#This Row],[R3]],N2O_CALC[[#This Row],[R4]])+N2O_PARAMS[PI_CONC]</f>
        <v>411.19026258750989</v>
      </c>
      <c r="M716" s="221">
        <f ca="1">N2O_PARAMS[f0]*LN(N2O_CALC[[#This Row],[CONC]]/N2O_PARAMS[PI_CONC])+N2O_PARAMS[f1]*(N2O_CALC[[#This Row],[CONC]]-N2O_PARAMS[PI_CONC])+N2O_PARAMS[f2]*(SQRT(N2O_CALC[[#This Row],[CONC]])-SQRT(N2O_PARAMS[PI_CONC]))</f>
        <v>0.45061382742971884</v>
      </c>
    </row>
    <row r="717" spans="1:13" s="154" customFormat="1" x14ac:dyDescent="0.2">
      <c r="A717" s="215">
        <v>2470</v>
      </c>
      <c r="B717" s="217">
        <f ca="1">SUMIFS(INPUT_EM[N2O],INPUT_EM[YEAR],N2O_CALC[[#This Row],[YEAR]])</f>
        <v>13.343999999999999</v>
      </c>
      <c r="C717" s="217">
        <f ca="1">SUMIFS(N2O_CALC[EMS],N2O_CALC[YEAR],"&lt;="&amp;N2O_CALC[[#This Row],[YEAR]])</f>
        <v>6827.6176933805064</v>
      </c>
      <c r="D71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40006691105240888</v>
      </c>
      <c r="E71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8.01921368243461</v>
      </c>
      <c r="F71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7" s="219">
        <f ca="1">SUMIFS(N2O_CALC[EMS],N2O_CALC[YEAR],"&lt;="&amp;N2O_CALC[[#This Row],[YEAR]])-SUM(N2O_CALC[[#This Row],[R1]],N2O_CALC[[#This Row],[R2]],N2O_CALC[[#This Row],[R3]],N2O_CALC[[#This Row],[R4]])/N2O_PARAMS[emis2conc]</f>
        <v>6140.8851584464073</v>
      </c>
      <c r="J717" s="219">
        <f ca="1">SUM(N2O_CALC[[#This Row],[R1]],N2O_CALC[[#This Row],[R2]],N2O_CALC[[#This Row],[R3]],N2O_CALC[[#This Row],[R4]])/N2O_PARAMS[emis2conc]</f>
        <v>686.73253493409936</v>
      </c>
      <c r="K717" s="221">
        <f ca="1">N2O_CALC[[#This Row],[alpha]]*N2O_PARAMS[tau1]</f>
        <v>48.408096237341475</v>
      </c>
      <c r="L717" s="221">
        <f ca="1">SUM(N2O_CALC[[#This Row],[R1]],N2O_CALC[[#This Row],[R2]],N2O_CALC[[#This Row],[R3]],N2O_CALC[[#This Row],[R4]])+N2O_PARAMS[PI_CONC]</f>
        <v>411.01921368243461</v>
      </c>
      <c r="M717" s="221">
        <f ca="1">N2O_PARAMS[f0]*LN(N2O_CALC[[#This Row],[CONC]]/N2O_PARAMS[PI_CONC])+N2O_PARAMS[f1]*(N2O_CALC[[#This Row],[CONC]]-N2O_PARAMS[PI_CONC])+N2O_PARAMS[f2]*(SQRT(N2O_CALC[[#This Row],[CONC]])-SQRT(N2O_PARAMS[PI_CONC]))</f>
        <v>0.45010765870176056</v>
      </c>
    </row>
    <row r="718" spans="1:13" s="154" customFormat="1" x14ac:dyDescent="0.2">
      <c r="A718" s="215">
        <v>2471</v>
      </c>
      <c r="B718" s="217">
        <f ca="1">SUMIFS(INPUT_EM[N2O],INPUT_EM[YEAR],N2O_CALC[[#This Row],[YEAR]])</f>
        <v>13.343999999999999</v>
      </c>
      <c r="C718" s="217">
        <f ca="1">SUMIFS(N2O_CALC[EMS],N2O_CALC[YEAR],"&lt;="&amp;N2O_CALC[[#This Row],[YEAR]])</f>
        <v>6840.9616933805064</v>
      </c>
      <c r="D71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975231972669006</v>
      </c>
      <c r="E71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84944263518656</v>
      </c>
      <c r="F71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8" s="219">
        <f ca="1">SUMIFS(N2O_CALC[EMS],N2O_CALC[YEAR],"&lt;="&amp;N2O_CALC[[#This Row],[YEAR]])-SUM(N2O_CALC[[#This Row],[R1]],N2O_CALC[[#This Row],[R2]],N2O_CALC[[#This Row],[R3]],N2O_CALC[[#This Row],[R4]])/N2O_PARAMS[emis2conc]</f>
        <v>6155.0738763557792</v>
      </c>
      <c r="J718" s="219">
        <f ca="1">SUM(N2O_CALC[[#This Row],[R1]],N2O_CALC[[#This Row],[R2]],N2O_CALC[[#This Row],[R3]],N2O_CALC[[#This Row],[R4]])/N2O_PARAMS[emis2conc]</f>
        <v>685.88781702472681</v>
      </c>
      <c r="K718" s="221">
        <f ca="1">N2O_CALC[[#This Row],[alpha]]*N2O_PARAMS[tau1]</f>
        <v>48.370030686929496</v>
      </c>
      <c r="L718" s="221">
        <f ca="1">SUM(N2O_CALC[[#This Row],[R1]],N2O_CALC[[#This Row],[R2]],N2O_CALC[[#This Row],[R3]],N2O_CALC[[#This Row],[R4]])+N2O_PARAMS[PI_CONC]</f>
        <v>410.84944263518656</v>
      </c>
      <c r="M718" s="221">
        <f ca="1">N2O_PARAMS[f0]*LN(N2O_CALC[[#This Row],[CONC]]/N2O_PARAMS[PI_CONC])+N2O_PARAMS[f1]*(N2O_CALC[[#This Row],[CONC]]-N2O_PARAMS[PI_CONC])+N2O_PARAMS[f2]*(SQRT(N2O_CALC[[#This Row],[CONC]])-SQRT(N2O_PARAMS[PI_CONC]))</f>
        <v>0.4496051672602972</v>
      </c>
    </row>
    <row r="719" spans="1:13" s="154" customFormat="1" x14ac:dyDescent="0.2">
      <c r="A719" s="215">
        <v>2472</v>
      </c>
      <c r="B719" s="217">
        <f ca="1">SUMIFS(INPUT_EM[N2O],INPUT_EM[YEAR],N2O_CALC[[#This Row],[YEAR]])</f>
        <v>13.343999999999999</v>
      </c>
      <c r="C719" s="217">
        <f ca="1">SUMIFS(N2O_CALC[EMS],N2O_CALC[YEAR],"&lt;="&amp;N2O_CALC[[#This Row],[YEAR]])</f>
        <v>6854.3056933805065</v>
      </c>
      <c r="D71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944069187290016</v>
      </c>
      <c r="E71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68094620019596</v>
      </c>
      <c r="F71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1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1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19" s="219">
        <f ca="1">SUMIFS(N2O_CALC[EMS],N2O_CALC[YEAR],"&lt;="&amp;N2O_CALC[[#This Row],[YEAR]])-SUM(N2O_CALC[[#This Row],[R1]],N2O_CALC[[#This Row],[R2]],N2O_CALC[[#This Row],[R3]],N2O_CALC[[#This Row],[R4]])/N2O_PARAMS[emis2conc]</f>
        <v>6169.2562522662138</v>
      </c>
      <c r="J719" s="219">
        <f ca="1">SUM(N2O_CALC[[#This Row],[R1]],N2O_CALC[[#This Row],[R2]],N2O_CALC[[#This Row],[R3]],N2O_CALC[[#This Row],[R4]])/N2O_PARAMS[emis2conc]</f>
        <v>685.04944111429234</v>
      </c>
      <c r="K719" s="221">
        <f ca="1">N2O_CALC[[#This Row],[alpha]]*N2O_PARAMS[tau1]</f>
        <v>48.33232371662092</v>
      </c>
      <c r="L719" s="221">
        <f ca="1">SUM(N2O_CALC[[#This Row],[R1]],N2O_CALC[[#This Row],[R2]],N2O_CALC[[#This Row],[R3]],N2O_CALC[[#This Row],[R4]])+N2O_PARAMS[PI_CONC]</f>
        <v>410.68094620019599</v>
      </c>
      <c r="M719" s="221">
        <f ca="1">N2O_PARAMS[f0]*LN(N2O_CALC[[#This Row],[CONC]]/N2O_PARAMS[PI_CONC])+N2O_PARAMS[f1]*(N2O_CALC[[#This Row],[CONC]]-N2O_PARAMS[PI_CONC])+N2O_PARAMS[f2]*(SQRT(N2O_CALC[[#This Row],[CONC]])-SQRT(N2O_PARAMS[PI_CONC]))</f>
        <v>0.44910634577559222</v>
      </c>
    </row>
    <row r="720" spans="1:13" s="154" customFormat="1" x14ac:dyDescent="0.2">
      <c r="A720" s="215">
        <v>2473</v>
      </c>
      <c r="B720" s="217">
        <f ca="1">SUMIFS(INPUT_EM[N2O],INPUT_EM[YEAR],N2O_CALC[[#This Row],[YEAR]])</f>
        <v>13.343999999999999</v>
      </c>
      <c r="C720" s="217">
        <f ca="1">SUMIFS(N2O_CALC[EMS],N2O_CALC[YEAR],"&lt;="&amp;N2O_CALC[[#This Row],[YEAR]])</f>
        <v>6867.6496933805065</v>
      </c>
      <c r="D72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913201338334503</v>
      </c>
      <c r="E72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51372106311453</v>
      </c>
      <c r="F72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0" s="219">
        <f ca="1">SUMIFS(N2O_CALC[EMS],N2O_CALC[YEAR],"&lt;="&amp;N2O_CALC[[#This Row],[YEAR]])-SUM(N2O_CALC[[#This Row],[R1]],N2O_CALC[[#This Row],[R2]],N2O_CALC[[#This Row],[R3]],N2O_CALC[[#This Row],[R4]])/N2O_PARAMS[emis2conc]</f>
        <v>6183.4323026686807</v>
      </c>
      <c r="J720" s="219">
        <f ca="1">SUM(N2O_CALC[[#This Row],[R1]],N2O_CALC[[#This Row],[R2]],N2O_CALC[[#This Row],[R3]],N2O_CALC[[#This Row],[R4]])/N2O_PARAMS[emis2conc]</f>
        <v>684.21739071182549</v>
      </c>
      <c r="K720" s="221">
        <f ca="1">N2O_CALC[[#This Row],[alpha]]*N2O_PARAMS[tau1]</f>
        <v>48.294973619384749</v>
      </c>
      <c r="L720" s="221">
        <f ca="1">SUM(N2O_CALC[[#This Row],[R1]],N2O_CALC[[#This Row],[R2]],N2O_CALC[[#This Row],[R3]],N2O_CALC[[#This Row],[R4]])+N2O_PARAMS[PI_CONC]</f>
        <v>410.51372106311453</v>
      </c>
      <c r="M720" s="221">
        <f ca="1">N2O_PARAMS[f0]*LN(N2O_CALC[[#This Row],[CONC]]/N2O_PARAMS[PI_CONC])+N2O_PARAMS[f1]*(N2O_CALC[[#This Row],[CONC]]-N2O_PARAMS[PI_CONC])+N2O_PARAMS[f2]*(SQRT(N2O_CALC[[#This Row],[CONC]])-SQRT(N2O_PARAMS[PI_CONC]))</f>
        <v>0.44861118669157601</v>
      </c>
    </row>
    <row r="721" spans="1:13" s="154" customFormat="1" x14ac:dyDescent="0.2">
      <c r="A721" s="215">
        <v>2474</v>
      </c>
      <c r="B721" s="217">
        <f ca="1">SUMIFS(INPUT_EM[N2O],INPUT_EM[YEAR],N2O_CALC[[#This Row],[YEAR]])</f>
        <v>13.343999999999999</v>
      </c>
      <c r="C721" s="217">
        <f ca="1">SUMIFS(N2O_CALC[EMS],N2O_CALC[YEAR],"&lt;="&amp;N2O_CALC[[#This Row],[YEAR]])</f>
        <v>6880.9936933805066</v>
      </c>
      <c r="D72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882627014753053</v>
      </c>
      <c r="E72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34776384231824</v>
      </c>
      <c r="F72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1" s="219">
        <f ca="1">SUMIFS(N2O_CALC[EMS],N2O_CALC[YEAR],"&lt;="&amp;N2O_CALC[[#This Row],[YEAR]])-SUM(N2O_CALC[[#This Row],[R1]],N2O_CALC[[#This Row],[R2]],N2O_CALC[[#This Row],[R3]],N2O_CALC[[#This Row],[R4]])/N2O_PARAMS[emis2conc]</f>
        <v>6197.6020443888901</v>
      </c>
      <c r="J721" s="219">
        <f ca="1">SUM(N2O_CALC[[#This Row],[R1]],N2O_CALC[[#This Row],[R2]],N2O_CALC[[#This Row],[R3]],N2O_CALC[[#This Row],[R4]])/N2O_PARAMS[emis2conc]</f>
        <v>683.39164899161631</v>
      </c>
      <c r="K721" s="221">
        <f ca="1">N2O_CALC[[#This Row],[alpha]]*N2O_PARAMS[tau1]</f>
        <v>48.257978687851192</v>
      </c>
      <c r="L721" s="221">
        <f ca="1">SUM(N2O_CALC[[#This Row],[R1]],N2O_CALC[[#This Row],[R2]],N2O_CALC[[#This Row],[R3]],N2O_CALC[[#This Row],[R4]])+N2O_PARAMS[PI_CONC]</f>
        <v>410.34776384231827</v>
      </c>
      <c r="M721" s="221">
        <f ca="1">N2O_PARAMS[f0]*LN(N2O_CALC[[#This Row],[CONC]]/N2O_PARAMS[PI_CONC])+N2O_PARAMS[f1]*(N2O_CALC[[#This Row],[CONC]]-N2O_PARAMS[PI_CONC])+N2O_PARAMS[f2]*(SQRT(N2O_CALC[[#This Row],[CONC]])-SQRT(N2O_PARAMS[PI_CONC]))</f>
        <v>0.44811968223018039</v>
      </c>
    </row>
    <row r="722" spans="1:13" s="154" customFormat="1" x14ac:dyDescent="0.2">
      <c r="A722" s="215">
        <v>2475</v>
      </c>
      <c r="B722" s="217">
        <f ca="1">SUMIFS(INPUT_EM[N2O],INPUT_EM[YEAR],N2O_CALC[[#This Row],[YEAR]])</f>
        <v>13.343999999999999</v>
      </c>
      <c r="C722" s="217">
        <f ca="1">SUMIFS(N2O_CALC[EMS],N2O_CALC[YEAR],"&lt;="&amp;N2O_CALC[[#This Row],[YEAR]])</f>
        <v>6894.3376933805066</v>
      </c>
      <c r="D72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852344806197232</v>
      </c>
      <c r="E72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18307109045827</v>
      </c>
      <c r="F72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2" s="219">
        <f ca="1">SUMIFS(N2O_CALC[EMS],N2O_CALC[YEAR],"&lt;="&amp;N2O_CALC[[#This Row],[YEAR]])-SUM(N2O_CALC[[#This Row],[R1]],N2O_CALC[[#This Row],[R2]],N2O_CALC[[#This Row],[R3]],N2O_CALC[[#This Row],[R4]])/N2O_PARAMS[emis2conc]</f>
        <v>6211.7654945795739</v>
      </c>
      <c r="J722" s="219">
        <f ca="1">SUM(N2O_CALC[[#This Row],[R1]],N2O_CALC[[#This Row],[R2]],N2O_CALC[[#This Row],[R3]],N2O_CALC[[#This Row],[R4]])/N2O_PARAMS[emis2conc]</f>
        <v>682.57219880093271</v>
      </c>
      <c r="K722" s="221">
        <f ca="1">N2O_CALC[[#This Row],[alpha]]*N2O_PARAMS[tau1]</f>
        <v>48.22133721549865</v>
      </c>
      <c r="L722" s="221">
        <f ca="1">SUM(N2O_CALC[[#This Row],[R1]],N2O_CALC[[#This Row],[R2]],N2O_CALC[[#This Row],[R3]],N2O_CALC[[#This Row],[R4]])+N2O_PARAMS[PI_CONC]</f>
        <v>410.18307109045827</v>
      </c>
      <c r="M722" s="221">
        <f ca="1">N2O_PARAMS[f0]*LN(N2O_CALC[[#This Row],[CONC]]/N2O_PARAMS[PI_CONC])+N2O_PARAMS[f1]*(N2O_CALC[[#This Row],[CONC]]-N2O_PARAMS[PI_CONC])+N2O_PARAMS[f2]*(SQRT(N2O_CALC[[#This Row],[CONC]])-SQRT(N2O_PARAMS[PI_CONC]))</f>
        <v>0.44763182439582178</v>
      </c>
    </row>
    <row r="723" spans="1:13" s="154" customFormat="1" x14ac:dyDescent="0.2">
      <c r="A723" s="215">
        <v>2476</v>
      </c>
      <c r="B723" s="217">
        <f ca="1">SUMIFS(INPUT_EM[N2O],INPUT_EM[YEAR],N2O_CALC[[#This Row],[YEAR]])</f>
        <v>13.343999999999999</v>
      </c>
      <c r="C723" s="217">
        <f ca="1">SUMIFS(N2O_CALC[EMS],N2O_CALC[YEAR],"&lt;="&amp;N2O_CALC[[#This Row],[YEAR]])</f>
        <v>6907.6816933805067</v>
      </c>
      <c r="D72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822353302125107</v>
      </c>
      <c r="E72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7.01963929592611</v>
      </c>
      <c r="F72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3" s="219">
        <f ca="1">SUMIFS(N2O_CALC[EMS],N2O_CALC[YEAR],"&lt;="&amp;N2O_CALC[[#This Row],[YEAR]])-SUM(N2O_CALC[[#This Row],[R1]],N2O_CALC[[#This Row],[R2]],N2O_CALC[[#This Row],[R3]],N2O_CALC[[#This Row],[R4]])/N2O_PARAMS[emis2conc]</f>
        <v>6225.9226707131966</v>
      </c>
      <c r="J723" s="219">
        <f ca="1">SUM(N2O_CALC[[#This Row],[R1]],N2O_CALC[[#This Row],[R2]],N2O_CALC[[#This Row],[R3]],N2O_CALC[[#This Row],[R4]])/N2O_PARAMS[emis2conc]</f>
        <v>681.75902266731021</v>
      </c>
      <c r="K723" s="221">
        <f ca="1">N2O_CALC[[#This Row],[alpha]]*N2O_PARAMS[tau1]</f>
        <v>48.185047495571382</v>
      </c>
      <c r="L723" s="221">
        <f ca="1">SUM(N2O_CALC[[#This Row],[R1]],N2O_CALC[[#This Row],[R2]],N2O_CALC[[#This Row],[R3]],N2O_CALC[[#This Row],[R4]])+N2O_PARAMS[PI_CONC]</f>
        <v>410.01963929592614</v>
      </c>
      <c r="M723" s="221">
        <f ca="1">N2O_PARAMS[f0]*LN(N2O_CALC[[#This Row],[CONC]]/N2O_PARAMS[PI_CONC])+N2O_PARAMS[f1]*(N2O_CALC[[#This Row],[CONC]]-N2O_PARAMS[PI_CONC])+N2O_PARAMS[f2]*(SQRT(N2O_CALC[[#This Row],[CONC]])-SQRT(N2O_PARAMS[PI_CONC]))</f>
        <v>0.44714760497964645</v>
      </c>
    </row>
    <row r="724" spans="1:13" s="154" customFormat="1" x14ac:dyDescent="0.2">
      <c r="A724" s="215">
        <v>2477</v>
      </c>
      <c r="B724" s="217">
        <f ca="1">SUMIFS(INPUT_EM[N2O],INPUT_EM[YEAR],N2O_CALC[[#This Row],[YEAR]])</f>
        <v>13.343999999999999</v>
      </c>
      <c r="C724" s="217">
        <f ca="1">SUMIFS(N2O_CALC[EMS],N2O_CALC[YEAR],"&lt;="&amp;N2O_CALC[[#This Row],[YEAR]])</f>
        <v>6921.0256933805067</v>
      </c>
      <c r="D72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792651092382575</v>
      </c>
      <c r="E72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85746488433878</v>
      </c>
      <c r="F72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4" s="219">
        <f ca="1">SUMIFS(N2O_CALC[EMS],N2O_CALC[YEAR],"&lt;="&amp;N2O_CALC[[#This Row],[YEAR]])-SUM(N2O_CALC[[#This Row],[R1]],N2O_CALC[[#This Row],[R2]],N2O_CALC[[#This Row],[R3]],N2O_CALC[[#This Row],[R4]])/N2O_PARAMS[emis2conc]</f>
        <v>6240.0735905745651</v>
      </c>
      <c r="J724" s="219">
        <f ca="1">SUM(N2O_CALC[[#This Row],[R1]],N2O_CALC[[#This Row],[R2]],N2O_CALC[[#This Row],[R3]],N2O_CALC[[#This Row],[R4]])/N2O_PARAMS[emis2conc]</f>
        <v>680.95210280594176</v>
      </c>
      <c r="K724" s="221">
        <f ca="1">N2O_CALC[[#This Row],[alpha]]*N2O_PARAMS[tau1]</f>
        <v>48.149107821782913</v>
      </c>
      <c r="L724" s="221">
        <f ca="1">SUM(N2O_CALC[[#This Row],[R1]],N2O_CALC[[#This Row],[R2]],N2O_CALC[[#This Row],[R3]],N2O_CALC[[#This Row],[R4]])+N2O_PARAMS[PI_CONC]</f>
        <v>409.85746488433881</v>
      </c>
      <c r="M724" s="221">
        <f ca="1">N2O_PARAMS[f0]*LN(N2O_CALC[[#This Row],[CONC]]/N2O_PARAMS[PI_CONC])+N2O_PARAMS[f1]*(N2O_CALC[[#This Row],[CONC]]-N2O_PARAMS[PI_CONC])+N2O_PARAMS[f2]*(SQRT(N2O_CALC[[#This Row],[CONC]])-SQRT(N2O_PARAMS[PI_CONC]))</f>
        <v>0.44666701556383753</v>
      </c>
    </row>
    <row r="725" spans="1:13" s="154" customFormat="1" x14ac:dyDescent="0.2">
      <c r="A725" s="215">
        <v>2478</v>
      </c>
      <c r="B725" s="217">
        <f ca="1">SUMIFS(INPUT_EM[N2O],INPUT_EM[YEAR],N2O_CALC[[#This Row],[YEAR]])</f>
        <v>13.343999999999999</v>
      </c>
      <c r="C725" s="217">
        <f ca="1">SUMIFS(N2O_CALC[EMS],N2O_CALC[YEAR],"&lt;="&amp;N2O_CALC[[#This Row],[YEAR]])</f>
        <v>6934.3696933805068</v>
      </c>
      <c r="D72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76323676762803</v>
      </c>
      <c r="E72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69654422003217</v>
      </c>
      <c r="F72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5" s="219">
        <f ca="1">SUMIFS(N2O_CALC[EMS],N2O_CALC[YEAR],"&lt;="&amp;N2O_CALC[[#This Row],[YEAR]])-SUM(N2O_CALC[[#This Row],[R1]],N2O_CALC[[#This Row],[R2]],N2O_CALC[[#This Row],[R3]],N2O_CALC[[#This Row],[R4]])/N2O_PARAMS[emis2conc]</f>
        <v>6254.2182722533989</v>
      </c>
      <c r="J725" s="219">
        <f ca="1">SUM(N2O_CALC[[#This Row],[R1]],N2O_CALC[[#This Row],[R2]],N2O_CALC[[#This Row],[R3]],N2O_CALC[[#This Row],[R4]])/N2O_PARAMS[emis2conc]</f>
        <v>680.15142112710805</v>
      </c>
      <c r="K725" s="221">
        <f ca="1">N2O_CALC[[#This Row],[alpha]]*N2O_PARAMS[tau1]</f>
        <v>48.113516488829916</v>
      </c>
      <c r="L725" s="221">
        <f ca="1">SUM(N2O_CALC[[#This Row],[R1]],N2O_CALC[[#This Row],[R2]],N2O_CALC[[#This Row],[R3]],N2O_CALC[[#This Row],[R4]])+N2O_PARAMS[PI_CONC]</f>
        <v>409.69654422003214</v>
      </c>
      <c r="M725" s="221">
        <f ca="1">N2O_PARAMS[f0]*LN(N2O_CALC[[#This Row],[CONC]]/N2O_PARAMS[PI_CONC])+N2O_PARAMS[f1]*(N2O_CALC[[#This Row],[CONC]]-N2O_PARAMS[PI_CONC])+N2O_PARAMS[f2]*(SQRT(N2O_CALC[[#This Row],[CONC]])-SQRT(N2O_PARAMS[PI_CONC]))</f>
        <v>0.44619004752596153</v>
      </c>
    </row>
    <row r="726" spans="1:13" s="154" customFormat="1" x14ac:dyDescent="0.2">
      <c r="A726" s="215">
        <v>2479</v>
      </c>
      <c r="B726" s="217">
        <f ca="1">SUMIFS(INPUT_EM[N2O],INPUT_EM[YEAR],N2O_CALC[[#This Row],[YEAR]])</f>
        <v>13.343999999999999</v>
      </c>
      <c r="C726" s="217">
        <f ca="1">SUMIFS(N2O_CALC[EMS],N2O_CALC[YEAR],"&lt;="&amp;N2O_CALC[[#This Row],[YEAR]])</f>
        <v>6947.7136933805068</v>
      </c>
      <c r="D72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734108918440469</v>
      </c>
      <c r="E72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53687360746909</v>
      </c>
      <c r="F72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6" s="219">
        <f ca="1">SUMIFS(N2O_CALC[EMS],N2O_CALC[YEAR],"&lt;="&amp;N2O_CALC[[#This Row],[YEAR]])-SUM(N2O_CALC[[#This Row],[R1]],N2O_CALC[[#This Row],[R2]],N2O_CALC[[#This Row],[R3]],N2O_CALC[[#This Row],[R4]])/N2O_PARAMS[emis2conc]</f>
        <v>6268.3567341373237</v>
      </c>
      <c r="J726" s="219">
        <f ca="1">SUM(N2O_CALC[[#This Row],[R1]],N2O_CALC[[#This Row],[R2]],N2O_CALC[[#This Row],[R3]],N2O_CALC[[#This Row],[R4]])/N2O_PARAMS[emis2conc]</f>
        <v>679.35695924318361</v>
      </c>
      <c r="K726" s="221">
        <f ca="1">N2O_CALC[[#This Row],[alpha]]*N2O_PARAMS[tau1]</f>
        <v>48.078271791312972</v>
      </c>
      <c r="L726" s="221">
        <f ca="1">SUM(N2O_CALC[[#This Row],[R1]],N2O_CALC[[#This Row],[R2]],N2O_CALC[[#This Row],[R3]],N2O_CALC[[#This Row],[R4]])+N2O_PARAMS[PI_CONC]</f>
        <v>409.53687360746909</v>
      </c>
      <c r="M726" s="221">
        <f ca="1">N2O_PARAMS[f0]*LN(N2O_CALC[[#This Row],[CONC]]/N2O_PARAMS[PI_CONC])+N2O_PARAMS[f1]*(N2O_CALC[[#This Row],[CONC]]-N2O_PARAMS[PI_CONC])+N2O_PARAMS[f2]*(SQRT(N2O_CALC[[#This Row],[CONC]])-SQRT(N2O_PARAMS[PI_CONC]))</f>
        <v>0.44571669204306857</v>
      </c>
    </row>
    <row r="727" spans="1:13" s="154" customFormat="1" x14ac:dyDescent="0.2">
      <c r="A727" s="215">
        <v>2480</v>
      </c>
      <c r="B727" s="217">
        <f ca="1">SUMIFS(INPUT_EM[N2O],INPUT_EM[YEAR],N2O_CALC[[#This Row],[YEAR]])</f>
        <v>13.343999999999999</v>
      </c>
      <c r="C727" s="217">
        <f ca="1">SUMIFS(N2O_CALC[EMS],N2O_CALC[YEAR],"&lt;="&amp;N2O_CALC[[#This Row],[YEAR]])</f>
        <v>6961.0576933805069</v>
      </c>
      <c r="D72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705266136322481</v>
      </c>
      <c r="E72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37844929269758</v>
      </c>
      <c r="F72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7" s="219">
        <f ca="1">SUMIFS(N2O_CALC[EMS],N2O_CALC[YEAR],"&lt;="&amp;N2O_CALC[[#This Row],[YEAR]])-SUM(N2O_CALC[[#This Row],[R1]],N2O_CALC[[#This Row],[R2]],N2O_CALC[[#This Row],[R3]],N2O_CALC[[#This Row],[R4]])/N2O_PARAMS[emis2conc]</f>
        <v>6282.4889949046146</v>
      </c>
      <c r="J727" s="219">
        <f ca="1">SUM(N2O_CALC[[#This Row],[R1]],N2O_CALC[[#This Row],[R2]],N2O_CALC[[#This Row],[R3]],N2O_CALC[[#This Row],[R4]])/N2O_PARAMS[emis2conc]</f>
        <v>678.56869847589246</v>
      </c>
      <c r="K727" s="221">
        <f ca="1">N2O_CALC[[#This Row],[alpha]]*N2O_PARAMS[tau1]</f>
        <v>48.043372024950202</v>
      </c>
      <c r="L727" s="221">
        <f ca="1">SUM(N2O_CALC[[#This Row],[R1]],N2O_CALC[[#This Row],[R2]],N2O_CALC[[#This Row],[R3]],N2O_CALC[[#This Row],[R4]])+N2O_PARAMS[PI_CONC]</f>
        <v>409.37844929269761</v>
      </c>
      <c r="M727" s="221">
        <f ca="1">N2O_PARAMS[f0]*LN(N2O_CALC[[#This Row],[CONC]]/N2O_PARAMS[PI_CONC])+N2O_PARAMS[f1]*(N2O_CALC[[#This Row],[CONC]]-N2O_PARAMS[PI_CONC])+N2O_PARAMS[f2]*(SQRT(N2O_CALC[[#This Row],[CONC]])-SQRT(N2O_PARAMS[PI_CONC]))</f>
        <v>0.44524694009595106</v>
      </c>
    </row>
    <row r="728" spans="1:13" s="154" customFormat="1" x14ac:dyDescent="0.2">
      <c r="A728" s="215">
        <v>2481</v>
      </c>
      <c r="B728" s="217">
        <f ca="1">SUMIFS(INPUT_EM[N2O],INPUT_EM[YEAR],N2O_CALC[[#This Row],[YEAR]])</f>
        <v>13.343999999999999</v>
      </c>
      <c r="C728" s="217">
        <f ca="1">SUMIFS(N2O_CALC[EMS],N2O_CALC[YEAR],"&lt;="&amp;N2O_CALC[[#This Row],[YEAR]])</f>
        <v>6974.4016933805069</v>
      </c>
      <c r="D72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676707012811496</v>
      </c>
      <c r="E72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22126746472409</v>
      </c>
      <c r="F72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8" s="219">
        <f ca="1">SUMIFS(N2O_CALC[EMS],N2O_CALC[YEAR],"&lt;="&amp;N2O_CALC[[#This Row],[YEAR]])-SUM(N2O_CALC[[#This Row],[R1]],N2O_CALC[[#This Row],[R2]],N2O_CALC[[#This Row],[R3]],N2O_CALC[[#This Row],[R4]])/N2O_PARAMS[emis2conc]</f>
        <v>6296.615073517366</v>
      </c>
      <c r="J728" s="219">
        <f ca="1">SUM(N2O_CALC[[#This Row],[R1]],N2O_CALC[[#This Row],[R2]],N2O_CALC[[#This Row],[R3]],N2O_CALC[[#This Row],[R4]])/N2O_PARAMS[emis2conc]</f>
        <v>677.78661986314091</v>
      </c>
      <c r="K728" s="221">
        <f ca="1">N2O_CALC[[#This Row],[alpha]]*N2O_PARAMS[tau1]</f>
        <v>48.008815485501913</v>
      </c>
      <c r="L728" s="221">
        <f ca="1">SUM(N2O_CALC[[#This Row],[R1]],N2O_CALC[[#This Row],[R2]],N2O_CALC[[#This Row],[R3]],N2O_CALC[[#This Row],[R4]])+N2O_PARAMS[PI_CONC]</f>
        <v>409.22126746472406</v>
      </c>
      <c r="M728" s="221">
        <f ca="1">N2O_PARAMS[f0]*LN(N2O_CALC[[#This Row],[CONC]]/N2O_PARAMS[PI_CONC])+N2O_PARAMS[f1]*(N2O_CALC[[#This Row],[CONC]]-N2O_PARAMS[PI_CONC])+N2O_PARAMS[f2]*(SQRT(N2O_CALC[[#This Row],[CONC]])-SQRT(N2O_PARAMS[PI_CONC]))</f>
        <v>0.44478078247316016</v>
      </c>
    </row>
    <row r="729" spans="1:13" s="154" customFormat="1" x14ac:dyDescent="0.2">
      <c r="A729" s="215">
        <v>2482</v>
      </c>
      <c r="B729" s="217">
        <f ca="1">SUMIFS(INPUT_EM[N2O],INPUT_EM[YEAR],N2O_CALC[[#This Row],[YEAR]])</f>
        <v>13.343999999999999</v>
      </c>
      <c r="C729" s="217">
        <f ca="1">SUMIFS(N2O_CALC[EMS],N2O_CALC[YEAR],"&lt;="&amp;N2O_CALC[[#This Row],[YEAR]])</f>
        <v>6987.745693380507</v>
      </c>
      <c r="D72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648430140092122</v>
      </c>
      <c r="E72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6.06532425690952</v>
      </c>
      <c r="F72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2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2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29" s="219">
        <f ca="1">SUMIFS(N2O_CALC[EMS],N2O_CALC[YEAR],"&lt;="&amp;N2O_CALC[[#This Row],[YEAR]])-SUM(N2O_CALC[[#This Row],[R1]],N2O_CALC[[#This Row],[R2]],N2O_CALC[[#This Row],[R3]],N2O_CALC[[#This Row],[R4]])/N2O_PARAMS[emis2conc]</f>
        <v>6310.734989214543</v>
      </c>
      <c r="J729" s="219">
        <f ca="1">SUM(N2O_CALC[[#This Row],[R1]],N2O_CALC[[#This Row],[R2]],N2O_CALC[[#This Row],[R3]],N2O_CALC[[#This Row],[R4]])/N2O_PARAMS[emis2conc]</f>
        <v>677.01070416596372</v>
      </c>
      <c r="K729" s="221">
        <f ca="1">N2O_CALC[[#This Row],[alpha]]*N2O_PARAMS[tau1]</f>
        <v>47.974600469511465</v>
      </c>
      <c r="L729" s="221">
        <f ca="1">SUM(N2O_CALC[[#This Row],[R1]],N2O_CALC[[#This Row],[R2]],N2O_CALC[[#This Row],[R3]],N2O_CALC[[#This Row],[R4]])+N2O_PARAMS[PI_CONC]</f>
        <v>409.06532425690955</v>
      </c>
      <c r="M729" s="221">
        <f ca="1">N2O_PARAMS[f0]*LN(N2O_CALC[[#This Row],[CONC]]/N2O_PARAMS[PI_CONC])+N2O_PARAMS[f1]*(N2O_CALC[[#This Row],[CONC]]-N2O_PARAMS[PI_CONC])+N2O_PARAMS[f2]*(SQRT(N2O_CALC[[#This Row],[CONC]])-SQRT(N2O_PARAMS[PI_CONC]))</f>
        <v>0.44431820977509673</v>
      </c>
    </row>
    <row r="730" spans="1:13" s="154" customFormat="1" x14ac:dyDescent="0.2">
      <c r="A730" s="215">
        <v>2483</v>
      </c>
      <c r="B730" s="217">
        <f ca="1">SUMIFS(INPUT_EM[N2O],INPUT_EM[YEAR],N2O_CALC[[#This Row],[YEAR]])</f>
        <v>13.343999999999999</v>
      </c>
      <c r="C730" s="217">
        <f ca="1">SUMIFS(N2O_CALC[EMS],N2O_CALC[YEAR],"&lt;="&amp;N2O_CALC[[#This Row],[YEAR]])</f>
        <v>7001.089693380507</v>
      </c>
      <c r="D73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620434111444036</v>
      </c>
      <c r="E73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91061574837553</v>
      </c>
      <c r="F73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0" s="219">
        <f ca="1">SUMIFS(N2O_CALC[EMS],N2O_CALC[YEAR],"&lt;="&amp;N2O_CALC[[#This Row],[YEAR]])-SUM(N2O_CALC[[#This Row],[R1]],N2O_CALC[[#This Row],[R2]],N2O_CALC[[#This Row],[R3]],N2O_CALC[[#This Row],[R4]])/N2O_PARAMS[emis2conc]</f>
        <v>6324.8487615049862</v>
      </c>
      <c r="J730" s="219">
        <f ca="1">SUM(N2O_CALC[[#This Row],[R1]],N2O_CALC[[#This Row],[R2]],N2O_CALC[[#This Row],[R3]],N2O_CALC[[#This Row],[R4]])/N2O_PARAMS[emis2conc]</f>
        <v>676.24093187552114</v>
      </c>
      <c r="K730" s="221">
        <f ca="1">N2O_CALC[[#This Row],[alpha]]*N2O_PARAMS[tau1]</f>
        <v>47.940725274847281</v>
      </c>
      <c r="L730" s="221">
        <f ca="1">SUM(N2O_CALC[[#This Row],[R1]],N2O_CALC[[#This Row],[R2]],N2O_CALC[[#This Row],[R3]],N2O_CALC[[#This Row],[R4]])+N2O_PARAMS[PI_CONC]</f>
        <v>408.91061574837556</v>
      </c>
      <c r="M730" s="221">
        <f ca="1">N2O_PARAMS[f0]*LN(N2O_CALC[[#This Row],[CONC]]/N2O_PARAMS[PI_CONC])+N2O_PARAMS[f1]*(N2O_CALC[[#This Row],[CONC]]-N2O_PARAMS[PI_CONC])+N2O_PARAMS[f2]*(SQRT(N2O_CALC[[#This Row],[CONC]])-SQRT(N2O_PARAMS[PI_CONC]))</f>
        <v>0.44385921241814313</v>
      </c>
    </row>
    <row r="731" spans="1:13" s="154" customFormat="1" x14ac:dyDescent="0.2">
      <c r="A731" s="215">
        <v>2484</v>
      </c>
      <c r="B731" s="217">
        <f ca="1">SUMIFS(INPUT_EM[N2O],INPUT_EM[YEAR],N2O_CALC[[#This Row],[YEAR]])</f>
        <v>13.343999999999999</v>
      </c>
      <c r="C731" s="217">
        <f ca="1">SUMIFS(N2O_CALC[EMS],N2O_CALC[YEAR],"&lt;="&amp;N2O_CALC[[#This Row],[YEAR]])</f>
        <v>7014.4336933805071</v>
      </c>
      <c r="D73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592717520382265</v>
      </c>
      <c r="E73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75713796532816</v>
      </c>
      <c r="F73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1" s="219">
        <f ca="1">SUMIFS(N2O_CALC[EMS],N2O_CALC[YEAR],"&lt;="&amp;N2O_CALC[[#This Row],[YEAR]])-SUM(N2O_CALC[[#This Row],[R1]],N2O_CALC[[#This Row],[R2]],N2O_CALC[[#This Row],[R3]],N2O_CALC[[#This Row],[R4]])/N2O_PARAMS[emis2conc]</f>
        <v>6338.9564101608221</v>
      </c>
      <c r="J731" s="219">
        <f ca="1">SUM(N2O_CALC[[#This Row],[R1]],N2O_CALC[[#This Row],[R2]],N2O_CALC[[#This Row],[R3]],N2O_CALC[[#This Row],[R4]])/N2O_PARAMS[emis2conc]</f>
        <v>675.47728321968464</v>
      </c>
      <c r="K731" s="221">
        <f ca="1">N2O_CALC[[#This Row],[alpha]]*N2O_PARAMS[tau1]</f>
        <v>47.907188199662542</v>
      </c>
      <c r="L731" s="221">
        <f ca="1">SUM(N2O_CALC[[#This Row],[R1]],N2O_CALC[[#This Row],[R2]],N2O_CALC[[#This Row],[R3]],N2O_CALC[[#This Row],[R4]])+N2O_PARAMS[PI_CONC]</f>
        <v>408.75713796532818</v>
      </c>
      <c r="M731" s="221">
        <f ca="1">N2O_PARAMS[f0]*LN(N2O_CALC[[#This Row],[CONC]]/N2O_PARAMS[PI_CONC])+N2O_PARAMS[f1]*(N2O_CALC[[#This Row],[CONC]]-N2O_PARAMS[PI_CONC])+N2O_PARAMS[f2]*(SQRT(N2O_CALC[[#This Row],[CONC]])-SQRT(N2O_PARAMS[PI_CONC]))</f>
        <v>0.44340378063855679</v>
      </c>
    </row>
    <row r="732" spans="1:13" s="154" customFormat="1" x14ac:dyDescent="0.2">
      <c r="A732" s="215">
        <v>2485</v>
      </c>
      <c r="B732" s="217">
        <f ca="1">SUMIFS(INPUT_EM[N2O],INPUT_EM[YEAR],N2O_CALC[[#This Row],[YEAR]])</f>
        <v>13.343999999999999</v>
      </c>
      <c r="C732" s="217">
        <f ca="1">SUMIFS(N2O_CALC[EMS],N2O_CALC[YEAR],"&lt;="&amp;N2O_CALC[[#This Row],[YEAR]])</f>
        <v>7027.7776933805071</v>
      </c>
      <c r="D73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56527896168307</v>
      </c>
      <c r="E73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60488688243368</v>
      </c>
      <c r="F73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2" s="219">
        <f ca="1">SUMIFS(N2O_CALC[EMS],N2O_CALC[YEAR],"&lt;="&amp;N2O_CALC[[#This Row],[YEAR]])-SUM(N2O_CALC[[#This Row],[R1]],N2O_CALC[[#This Row],[R2]],N2O_CALC[[#This Row],[R3]],N2O_CALC[[#This Row],[R4]])/N2O_PARAMS[emis2conc]</f>
        <v>6353.0579552106237</v>
      </c>
      <c r="J732" s="219">
        <f ca="1">SUM(N2O_CALC[[#This Row],[R1]],N2O_CALC[[#This Row],[R2]],N2O_CALC[[#This Row],[R3]],N2O_CALC[[#This Row],[R4]])/N2O_PARAMS[emis2conc]</f>
        <v>674.7197381698835</v>
      </c>
      <c r="K732" s="221">
        <f ca="1">N2O_CALC[[#This Row],[alpha]]*N2O_PARAMS[tau1]</f>
        <v>47.873987543636517</v>
      </c>
      <c r="L732" s="221">
        <f ca="1">SUM(N2O_CALC[[#This Row],[R1]],N2O_CALC[[#This Row],[R2]],N2O_CALC[[#This Row],[R3]],N2O_CALC[[#This Row],[R4]])+N2O_PARAMS[PI_CONC]</f>
        <v>408.60488688243368</v>
      </c>
      <c r="M732" s="221">
        <f ca="1">N2O_PARAMS[f0]*LN(N2O_CALC[[#This Row],[CONC]]/N2O_PARAMS[PI_CONC])+N2O_PARAMS[f1]*(N2O_CALC[[#This Row],[CONC]]-N2O_PARAMS[PI_CONC])+N2O_PARAMS[f2]*(SQRT(N2O_CALC[[#This Row],[CONC]])-SQRT(N2O_PARAMS[PI_CONC]))</f>
        <v>0.44295190449652849</v>
      </c>
    </row>
    <row r="733" spans="1:13" s="154" customFormat="1" x14ac:dyDescent="0.2">
      <c r="A733" s="215">
        <v>2486</v>
      </c>
      <c r="B733" s="217">
        <f ca="1">SUMIFS(INPUT_EM[N2O],INPUT_EM[YEAR],N2O_CALC[[#This Row],[YEAR]])</f>
        <v>13.343999999999999</v>
      </c>
      <c r="C733" s="217">
        <f ca="1">SUMIFS(N2O_CALC[EMS],N2O_CALC[YEAR],"&lt;="&amp;N2O_CALC[[#This Row],[YEAR]])</f>
        <v>7041.1216933805072</v>
      </c>
      <c r="D73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538117030529579</v>
      </c>
      <c r="E73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45385842411224</v>
      </c>
      <c r="F73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3" s="219">
        <f ca="1">SUMIFS(N2O_CALC[EMS],N2O_CALC[YEAR],"&lt;="&amp;N2O_CALC[[#This Row],[YEAR]])-SUM(N2O_CALC[[#This Row],[R1]],N2O_CALC[[#This Row],[R2]],N2O_CALC[[#This Row],[R3]],N2O_CALC[[#This Row],[R4]])/N2O_PARAMS[emis2conc]</f>
        <v>6367.153416932967</v>
      </c>
      <c r="J733" s="219">
        <f ca="1">SUM(N2O_CALC[[#This Row],[R1]],N2O_CALC[[#This Row],[R2]],N2O_CALC[[#This Row],[R3]],N2O_CALC[[#This Row],[R4]])/N2O_PARAMS[emis2conc]</f>
        <v>673.96827644754012</v>
      </c>
      <c r="K733" s="221">
        <f ca="1">N2O_CALC[[#This Row],[alpha]]*N2O_PARAMS[tau1]</f>
        <v>47.841121606940789</v>
      </c>
      <c r="L733" s="221">
        <f ca="1">SUM(N2O_CALC[[#This Row],[R1]],N2O_CALC[[#This Row],[R2]],N2O_CALC[[#This Row],[R3]],N2O_CALC[[#This Row],[R4]])+N2O_PARAMS[PI_CONC]</f>
        <v>408.45385842411224</v>
      </c>
      <c r="M733" s="221">
        <f ca="1">N2O_PARAMS[f0]*LN(N2O_CALC[[#This Row],[CONC]]/N2O_PARAMS[PI_CONC])+N2O_PARAMS[f1]*(N2O_CALC[[#This Row],[CONC]]-N2O_PARAMS[PI_CONC])+N2O_PARAMS[f2]*(SQRT(N2O_CALC[[#This Row],[CONC]])-SQRT(N2O_PARAMS[PI_CONC]))</f>
        <v>0.44250357388000194</v>
      </c>
    </row>
    <row r="734" spans="1:13" s="154" customFormat="1" x14ac:dyDescent="0.2">
      <c r="A734" s="215">
        <v>2487</v>
      </c>
      <c r="B734" s="217">
        <f ca="1">SUMIFS(INPUT_EM[N2O],INPUT_EM[YEAR],N2O_CALC[[#This Row],[YEAR]])</f>
        <v>13.343999999999999</v>
      </c>
      <c r="C734" s="217">
        <f ca="1">SUMIFS(N2O_CALC[EMS],N2O_CALC[YEAR],"&lt;="&amp;N2O_CALC[[#This Row],[YEAR]])</f>
        <v>7054.4656933805072</v>
      </c>
      <c r="D73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511230323139118</v>
      </c>
      <c r="E73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30404846585563</v>
      </c>
      <c r="F73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4" s="219">
        <f ca="1">SUMIFS(N2O_CALC[EMS],N2O_CALC[YEAR],"&lt;="&amp;N2O_CALC[[#This Row],[YEAR]])-SUM(N2O_CALC[[#This Row],[R1]],N2O_CALC[[#This Row],[R2]],N2O_CALC[[#This Row],[R3]],N2O_CALC[[#This Row],[R4]])/N2O_PARAMS[emis2conc]</f>
        <v>6381.2428158498788</v>
      </c>
      <c r="J734" s="219">
        <f ca="1">SUM(N2O_CALC[[#This Row],[R1]],N2O_CALC[[#This Row],[R2]],N2O_CALC[[#This Row],[R3]],N2O_CALC[[#This Row],[R4]])/N2O_PARAMS[emis2conc]</f>
        <v>673.22287753062812</v>
      </c>
      <c r="K734" s="221">
        <f ca="1">N2O_CALC[[#This Row],[alpha]]*N2O_PARAMS[tau1]</f>
        <v>47.808588690998334</v>
      </c>
      <c r="L734" s="221">
        <f ca="1">SUM(N2O_CALC[[#This Row],[R1]],N2O_CALC[[#This Row],[R2]],N2O_CALC[[#This Row],[R3]],N2O_CALC[[#This Row],[R4]])+N2O_PARAMS[PI_CONC]</f>
        <v>408.30404846585566</v>
      </c>
      <c r="M734" s="221">
        <f ca="1">N2O_PARAMS[f0]*LN(N2O_CALC[[#This Row],[CONC]]/N2O_PARAMS[PI_CONC])+N2O_PARAMS[f1]*(N2O_CALC[[#This Row],[CONC]]-N2O_PARAMS[PI_CONC])+N2O_PARAMS[f2]*(SQRT(N2O_CALC[[#This Row],[CONC]])-SQRT(N2O_PARAMS[PI_CONC]))</f>
        <v>0.44205877850857472</v>
      </c>
    </row>
    <row r="735" spans="1:13" s="154" customFormat="1" x14ac:dyDescent="0.2">
      <c r="A735" s="215">
        <v>2488</v>
      </c>
      <c r="B735" s="217">
        <f ca="1">SUMIFS(INPUT_EM[N2O],INPUT_EM[YEAR],N2O_CALC[[#This Row],[YEAR]])</f>
        <v>13.343999999999999</v>
      </c>
      <c r="C735" s="217">
        <f ca="1">SUMIFS(N2O_CALC[EMS],N2O_CALC[YEAR],"&lt;="&amp;N2O_CALC[[#This Row],[YEAR]])</f>
        <v>7067.8096933805073</v>
      </c>
      <c r="D73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484617437242098</v>
      </c>
      <c r="E73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15545283555798</v>
      </c>
      <c r="F73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5" s="219">
        <f ca="1">SUMIFS(N2O_CALC[EMS],N2O_CALC[YEAR],"&lt;="&amp;N2O_CALC[[#This Row],[YEAR]])-SUM(N2O_CALC[[#This Row],[R1]],N2O_CALC[[#This Row],[R2]],N2O_CALC[[#This Row],[R3]],N2O_CALC[[#This Row],[R4]])/N2O_PARAMS[emis2conc]</f>
        <v>6395.3261727202153</v>
      </c>
      <c r="J735" s="219">
        <f ca="1">SUM(N2O_CALC[[#This Row],[R1]],N2O_CALC[[#This Row],[R2]],N2O_CALC[[#This Row],[R3]],N2O_CALC[[#This Row],[R4]])/N2O_PARAMS[emis2conc]</f>
        <v>672.48352066029247</v>
      </c>
      <c r="K735" s="221">
        <f ca="1">N2O_CALC[[#This Row],[alpha]]*N2O_PARAMS[tau1]</f>
        <v>47.776387099062937</v>
      </c>
      <c r="L735" s="221">
        <f ca="1">SUM(N2O_CALC[[#This Row],[R1]],N2O_CALC[[#This Row],[R2]],N2O_CALC[[#This Row],[R3]],N2O_CALC[[#This Row],[R4]])+N2O_PARAMS[PI_CONC]</f>
        <v>408.15545283555798</v>
      </c>
      <c r="M735" s="221">
        <f ca="1">N2O_PARAMS[f0]*LN(N2O_CALC[[#This Row],[CONC]]/N2O_PARAMS[PI_CONC])+N2O_PARAMS[f1]*(N2O_CALC[[#This Row],[CONC]]-N2O_PARAMS[PI_CONC])+N2O_PARAMS[f2]*(SQRT(N2O_CALC[[#This Row],[CONC]])-SQRT(N2O_PARAMS[PI_CONC]))</f>
        <v>0.44161750793744559</v>
      </c>
    </row>
    <row r="736" spans="1:13" s="154" customFormat="1" x14ac:dyDescent="0.2">
      <c r="A736" s="215">
        <v>2489</v>
      </c>
      <c r="B736" s="217">
        <f ca="1">SUMIFS(INPUT_EM[N2O],INPUT_EM[YEAR],N2O_CALC[[#This Row],[YEAR]])</f>
        <v>13.343999999999999</v>
      </c>
      <c r="C736" s="217">
        <f ca="1">SUMIFS(N2O_CALC[EMS],N2O_CALC[YEAR],"&lt;="&amp;N2O_CALC[[#This Row],[YEAR]])</f>
        <v>7081.1536933805073</v>
      </c>
      <c r="D73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458276971244005</v>
      </c>
      <c r="E73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5.00806731476558</v>
      </c>
      <c r="F73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6" s="219">
        <f ca="1">SUMIFS(N2O_CALC[EMS],N2O_CALC[YEAR],"&lt;="&amp;N2O_CALC[[#This Row],[YEAR]])-SUM(N2O_CALC[[#This Row],[R1]],N2O_CALC[[#This Row],[R2]],N2O_CALC[[#This Row],[R3]],N2O_CALC[[#This Row],[R4]])/N2O_PARAMS[emis2conc]</f>
        <v>6409.403508533439</v>
      </c>
      <c r="J736" s="219">
        <f ca="1">SUM(N2O_CALC[[#This Row],[R1]],N2O_CALC[[#This Row],[R2]],N2O_CALC[[#This Row],[R3]],N2O_CALC[[#This Row],[R4]])/N2O_PARAMS[emis2conc]</f>
        <v>671.75018484706845</v>
      </c>
      <c r="K736" s="221">
        <f ca="1">N2O_CALC[[#This Row],[alpha]]*N2O_PARAMS[tau1]</f>
        <v>47.744515135205248</v>
      </c>
      <c r="L736" s="221">
        <f ca="1">SUM(N2O_CALC[[#This Row],[R1]],N2O_CALC[[#This Row],[R2]],N2O_CALC[[#This Row],[R3]],N2O_CALC[[#This Row],[R4]])+N2O_PARAMS[PI_CONC]</f>
        <v>408.00806731476558</v>
      </c>
      <c r="M736" s="221">
        <f ca="1">N2O_PARAMS[f0]*LN(N2O_CALC[[#This Row],[CONC]]/N2O_PARAMS[PI_CONC])+N2O_PARAMS[f1]*(N2O_CALC[[#This Row],[CONC]]-N2O_PARAMS[PI_CONC])+N2O_PARAMS[f2]*(SQRT(N2O_CALC[[#This Row],[CONC]])-SQRT(N2O_PARAMS[PI_CONC]))</f>
        <v>0.4411797515611276</v>
      </c>
    </row>
    <row r="737" spans="1:13" s="154" customFormat="1" x14ac:dyDescent="0.2">
      <c r="A737" s="215">
        <v>2490</v>
      </c>
      <c r="B737" s="217">
        <f ca="1">SUMIFS(INPUT_EM[N2O],INPUT_EM[YEAR],N2O_CALC[[#This Row],[YEAR]])</f>
        <v>13.343999999999999</v>
      </c>
      <c r="C737" s="217">
        <f ca="1">SUMIFS(N2O_CALC[EMS],N2O_CALC[YEAR],"&lt;="&amp;N2O_CALC[[#This Row],[YEAR]])</f>
        <v>7094.4976933805074</v>
      </c>
      <c r="D73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432207525262658</v>
      </c>
      <c r="E73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86188763998004</v>
      </c>
      <c r="F73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7" s="219">
        <f ca="1">SUMIFS(N2O_CALC[EMS],N2O_CALC[YEAR],"&lt;="&amp;N2O_CALC[[#This Row],[YEAR]])-SUM(N2O_CALC[[#This Row],[R1]],N2O_CALC[[#This Row],[R2]],N2O_CALC[[#This Row],[R3]],N2O_CALC[[#This Row],[R4]])/N2O_PARAMS[emis2conc]</f>
        <v>6423.4748445031419</v>
      </c>
      <c r="J737" s="219">
        <f ca="1">SUM(N2O_CALC[[#This Row],[R1]],N2O_CALC[[#This Row],[R2]],N2O_CALC[[#This Row],[R3]],N2O_CALC[[#This Row],[R4]])/N2O_PARAMS[emis2conc]</f>
        <v>671.02284887736573</v>
      </c>
      <c r="K737" s="221">
        <f ca="1">N2O_CALC[[#This Row],[alpha]]*N2O_PARAMS[tau1]</f>
        <v>47.712971105567817</v>
      </c>
      <c r="L737" s="221">
        <f ca="1">SUM(N2O_CALC[[#This Row],[R1]],N2O_CALC[[#This Row],[R2]],N2O_CALC[[#This Row],[R3]],N2O_CALC[[#This Row],[R4]])+N2O_PARAMS[PI_CONC]</f>
        <v>407.86188763998007</v>
      </c>
      <c r="M737" s="221">
        <f ca="1">N2O_PARAMS[f0]*LN(N2O_CALC[[#This Row],[CONC]]/N2O_PARAMS[PI_CONC])+N2O_PARAMS[f1]*(N2O_CALC[[#This Row],[CONC]]-N2O_PARAMS[PI_CONC])+N2O_PARAMS[f2]*(SQRT(N2O_CALC[[#This Row],[CONC]])-SQRT(N2O_PARAMS[PI_CONC]))</f>
        <v>0.4407454986173272</v>
      </c>
    </row>
    <row r="738" spans="1:13" s="154" customFormat="1" x14ac:dyDescent="0.2">
      <c r="A738" s="215">
        <v>2491</v>
      </c>
      <c r="B738" s="217">
        <f ca="1">SUMIFS(INPUT_EM[N2O],INPUT_EM[YEAR],N2O_CALC[[#This Row],[YEAR]])</f>
        <v>13.343999999999999</v>
      </c>
      <c r="C738" s="217">
        <f ca="1">SUMIFS(N2O_CALC[EMS],N2O_CALC[YEAR],"&lt;="&amp;N2O_CALC[[#This Row],[YEAR]])</f>
        <v>7107.8416933805074</v>
      </c>
      <c r="D738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406407700304924</v>
      </c>
      <c r="E738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71690950388162</v>
      </c>
      <c r="F738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8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8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8" s="219">
        <f ca="1">SUMIFS(N2O_CALC[EMS],N2O_CALC[YEAR],"&lt;="&amp;N2O_CALC[[#This Row],[YEAR]])-SUM(N2O_CALC[[#This Row],[R1]],N2O_CALC[[#This Row],[R2]],N2O_CALC[[#This Row],[R3]],N2O_CALC[[#This Row],[R4]])/N2O_PARAMS[emis2conc]</f>
        <v>6437.5402020609527</v>
      </c>
      <c r="J738" s="219">
        <f ca="1">SUM(N2O_CALC[[#This Row],[R1]],N2O_CALC[[#This Row],[R2]],N2O_CALC[[#This Row],[R3]],N2O_CALC[[#This Row],[R4]])/N2O_PARAMS[emis2conc]</f>
        <v>670.30149131955523</v>
      </c>
      <c r="K738" s="221">
        <f ca="1">N2O_CALC[[#This Row],[alpha]]*N2O_PARAMS[tau1]</f>
        <v>47.681753317368958</v>
      </c>
      <c r="L738" s="221">
        <f ca="1">SUM(N2O_CALC[[#This Row],[R1]],N2O_CALC[[#This Row],[R2]],N2O_CALC[[#This Row],[R3]],N2O_CALC[[#This Row],[R4]])+N2O_PARAMS[PI_CONC]</f>
        <v>407.71690950388165</v>
      </c>
      <c r="M738" s="221">
        <f ca="1">N2O_PARAMS[f0]*LN(N2O_CALC[[#This Row],[CONC]]/N2O_PARAMS[PI_CONC])+N2O_PARAMS[f1]*(N2O_CALC[[#This Row],[CONC]]-N2O_PARAMS[PI_CONC])+N2O_PARAMS[f2]*(SQRT(N2O_CALC[[#This Row],[CONC]])-SQRT(N2O_PARAMS[PI_CONC]))</f>
        <v>0.44031473819059397</v>
      </c>
    </row>
    <row r="739" spans="1:13" s="154" customFormat="1" x14ac:dyDescent="0.2">
      <c r="A739" s="215">
        <v>2492</v>
      </c>
      <c r="B739" s="217">
        <f ca="1">SUMIFS(INPUT_EM[N2O],INPUT_EM[YEAR],N2O_CALC[[#This Row],[YEAR]])</f>
        <v>13.343999999999999</v>
      </c>
      <c r="C739" s="217">
        <f ca="1">SUMIFS(N2O_CALC[EMS],N2O_CALC[YEAR],"&lt;="&amp;N2O_CALC[[#This Row],[YEAR]])</f>
        <v>7121.1856933805075</v>
      </c>
      <c r="D739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380876098898004</v>
      </c>
      <c r="E739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57312855657744</v>
      </c>
      <c r="F739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39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39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39" s="219">
        <f ca="1">SUMIFS(N2O_CALC[EMS],N2O_CALC[YEAR],"&lt;="&amp;N2O_CALC[[#This Row],[YEAR]])-SUM(N2O_CALC[[#This Row],[R1]],N2O_CALC[[#This Row],[R2]],N2O_CALC[[#This Row],[R3]],N2O_CALC[[#This Row],[R4]])/N2O_PARAMS[emis2conc]</f>
        <v>6451.5996028503278</v>
      </c>
      <c r="J739" s="219">
        <f ca="1">SUM(N2O_CALC[[#This Row],[R1]],N2O_CALC[[#This Row],[R2]],N2O_CALC[[#This Row],[R3]],N2O_CALC[[#This Row],[R4]])/N2O_PARAMS[emis2conc]</f>
        <v>669.5860905301796</v>
      </c>
      <c r="K739" s="221">
        <f ca="1">N2O_CALC[[#This Row],[alpha]]*N2O_PARAMS[tau1]</f>
        <v>47.650860079666586</v>
      </c>
      <c r="L739" s="221">
        <f ca="1">SUM(N2O_CALC[[#This Row],[R1]],N2O_CALC[[#This Row],[R2]],N2O_CALC[[#This Row],[R3]],N2O_CALC[[#This Row],[R4]])+N2O_PARAMS[PI_CONC]</f>
        <v>407.57312855657744</v>
      </c>
      <c r="M739" s="221">
        <f ca="1">N2O_PARAMS[f0]*LN(N2O_CALC[[#This Row],[CONC]]/N2O_PARAMS[PI_CONC])+N2O_PARAMS[f1]*(N2O_CALC[[#This Row],[CONC]]-N2O_PARAMS[PI_CONC])+N2O_PARAMS[f2]*(SQRT(N2O_CALC[[#This Row],[CONC]])-SQRT(N2O_PARAMS[PI_CONC]))</f>
        <v>0.43988745921605099</v>
      </c>
    </row>
    <row r="740" spans="1:13" s="154" customFormat="1" x14ac:dyDescent="0.2">
      <c r="A740" s="215">
        <v>2493</v>
      </c>
      <c r="B740" s="217">
        <f ca="1">SUMIFS(INPUT_EM[N2O],INPUT_EM[YEAR],N2O_CALC[[#This Row],[YEAR]])</f>
        <v>13.343999999999999</v>
      </c>
      <c r="C740" s="217">
        <f ca="1">SUMIFS(N2O_CALC[EMS],N2O_CALC[YEAR],"&lt;="&amp;N2O_CALC[[#This Row],[YEAR]])</f>
        <v>7134.5296933805075</v>
      </c>
      <c r="D740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355611325581474</v>
      </c>
      <c r="E740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43054040686377</v>
      </c>
      <c r="F740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0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0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0" s="219">
        <f ca="1">SUMIFS(N2O_CALC[EMS],N2O_CALC[YEAR],"&lt;="&amp;N2O_CALC[[#This Row],[YEAR]])-SUM(N2O_CALC[[#This Row],[R1]],N2O_CALC[[#This Row],[R2]],N2O_CALC[[#This Row],[R3]],N2O_CALC[[#This Row],[R4]])/N2O_PARAMS[emis2conc]</f>
        <v>6465.653068720274</v>
      </c>
      <c r="J740" s="219">
        <f ca="1">SUM(N2O_CALC[[#This Row],[R1]],N2O_CALC[[#This Row],[R2]],N2O_CALC[[#This Row],[R3]],N2O_CALC[[#This Row],[R4]])/N2O_PARAMS[emis2conc]</f>
        <v>668.87662466023392</v>
      </c>
      <c r="K740" s="221">
        <f ca="1">N2O_CALC[[#This Row],[alpha]]*N2O_PARAMS[tau1]</f>
        <v>47.620289703953581</v>
      </c>
      <c r="L740" s="221">
        <f ca="1">SUM(N2O_CALC[[#This Row],[R1]],N2O_CALC[[#This Row],[R2]],N2O_CALC[[#This Row],[R3]],N2O_CALC[[#This Row],[R4]])+N2O_PARAMS[PI_CONC]</f>
        <v>407.43054040686377</v>
      </c>
      <c r="M740" s="221">
        <f ca="1">N2O_PARAMS[f0]*LN(N2O_CALC[[#This Row],[CONC]]/N2O_PARAMS[PI_CONC])+N2O_PARAMS[f1]*(N2O_CALC[[#This Row],[CONC]]-N2O_PARAMS[PI_CONC])+N2O_PARAMS[f2]*(SQRT(N2O_CALC[[#This Row],[CONC]])-SQRT(N2O_PARAMS[PI_CONC]))</f>
        <v>0.43946365048317176</v>
      </c>
    </row>
    <row r="741" spans="1:13" s="154" customFormat="1" x14ac:dyDescent="0.2">
      <c r="A741" s="215">
        <v>2494</v>
      </c>
      <c r="B741" s="217">
        <f ca="1">SUMIFS(INPUT_EM[N2O],INPUT_EM[YEAR],N2O_CALC[[#This Row],[YEAR]])</f>
        <v>13.343999999999999</v>
      </c>
      <c r="C741" s="217">
        <f ca="1">SUMIFS(N2O_CALC[EMS],N2O_CALC[YEAR],"&lt;="&amp;N2O_CALC[[#This Row],[YEAR]])</f>
        <v>7147.8736933805076</v>
      </c>
      <c r="D741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330611986087038</v>
      </c>
      <c r="E741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28914062340871</v>
      </c>
      <c r="F741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1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1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1" s="219">
        <f ca="1">SUMIFS(N2O_CALC[EMS],N2O_CALC[YEAR],"&lt;="&amp;N2O_CALC[[#This Row],[YEAR]])-SUM(N2O_CALC[[#This Row],[R1]],N2O_CALC[[#This Row],[R2]],N2O_CALC[[#This Row],[R3]],N2O_CALC[[#This Row],[R4]])/N2O_PARAMS[emis2conc]</f>
        <v>6479.7006217194576</v>
      </c>
      <c r="J741" s="219">
        <f ca="1">SUM(N2O_CALC[[#This Row],[R1]],N2O_CALC[[#This Row],[R2]],N2O_CALC[[#This Row],[R3]],N2O_CALC[[#This Row],[R4]])/N2O_PARAMS[emis2conc]</f>
        <v>668.17307166105036</v>
      </c>
      <c r="K741" s="221">
        <f ca="1">N2O_CALC[[#This Row],[alpha]]*N2O_PARAMS[tau1]</f>
        <v>47.590040503165319</v>
      </c>
      <c r="L741" s="221">
        <f ca="1">SUM(N2O_CALC[[#This Row],[R1]],N2O_CALC[[#This Row],[R2]],N2O_CALC[[#This Row],[R3]],N2O_CALC[[#This Row],[R4]])+N2O_PARAMS[PI_CONC]</f>
        <v>407.28914062340868</v>
      </c>
      <c r="M741" s="221">
        <f ca="1">N2O_PARAMS[f0]*LN(N2O_CALC[[#This Row],[CONC]]/N2O_PARAMS[PI_CONC])+N2O_PARAMS[f1]*(N2O_CALC[[#This Row],[CONC]]-N2O_PARAMS[PI_CONC])+N2O_PARAMS[f2]*(SQRT(N2O_CALC[[#This Row],[CONC]])-SQRT(N2O_PARAMS[PI_CONC]))</f>
        <v>0.43904330063933072</v>
      </c>
    </row>
    <row r="742" spans="1:13" s="154" customFormat="1" x14ac:dyDescent="0.2">
      <c r="A742" s="215">
        <v>2495</v>
      </c>
      <c r="B742" s="217">
        <f ca="1">SUMIFS(INPUT_EM[N2O],INPUT_EM[YEAR],N2O_CALC[[#This Row],[YEAR]])</f>
        <v>13.343999999999999</v>
      </c>
      <c r="C742" s="217">
        <f ca="1">SUMIFS(N2O_CALC[EMS],N2O_CALC[YEAR],"&lt;="&amp;N2O_CALC[[#This Row],[YEAR]])</f>
        <v>7161.2176933805076</v>
      </c>
      <c r="D742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305876688379343</v>
      </c>
      <c r="E742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14892473598917</v>
      </c>
      <c r="F742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2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2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2" s="219">
        <f ca="1">SUMIFS(N2O_CALC[EMS],N2O_CALC[YEAR],"&lt;="&amp;N2O_CALC[[#This Row],[YEAR]])-SUM(N2O_CALC[[#This Row],[R1]],N2O_CALC[[#This Row],[R2]],N2O_CALC[[#This Row],[R3]],N2O_CALC[[#This Row],[R4]])/N2O_PARAMS[emis2conc]</f>
        <v>6493.7422840900545</v>
      </c>
      <c r="J742" s="219">
        <f ca="1">SUM(N2O_CALC[[#This Row],[R1]],N2O_CALC[[#This Row],[R2]],N2O_CALC[[#This Row],[R3]],N2O_CALC[[#This Row],[R4]])/N2O_PARAMS[emis2conc]</f>
        <v>667.47540929045306</v>
      </c>
      <c r="K742" s="221">
        <f ca="1">N2O_CALC[[#This Row],[alpha]]*N2O_PARAMS[tau1]</f>
        <v>47.560110792939007</v>
      </c>
      <c r="L742" s="221">
        <f ca="1">SUM(N2O_CALC[[#This Row],[R1]],N2O_CALC[[#This Row],[R2]],N2O_CALC[[#This Row],[R3]],N2O_CALC[[#This Row],[R4]])+N2O_PARAMS[PI_CONC]</f>
        <v>407.14892473598917</v>
      </c>
      <c r="M742" s="221">
        <f ca="1">N2O_PARAMS[f0]*LN(N2O_CALC[[#This Row],[CONC]]/N2O_PARAMS[PI_CONC])+N2O_PARAMS[f1]*(N2O_CALC[[#This Row],[CONC]]-N2O_PARAMS[PI_CONC])+N2O_PARAMS[f2]*(SQRT(N2O_CALC[[#This Row],[CONC]])-SQRT(N2O_PARAMS[PI_CONC]))</f>
        <v>0.43862639819351923</v>
      </c>
    </row>
    <row r="743" spans="1:13" s="154" customFormat="1" x14ac:dyDescent="0.2">
      <c r="A743" s="215">
        <v>2496</v>
      </c>
      <c r="B743" s="217">
        <f ca="1">SUMIFS(INPUT_EM[N2O],INPUT_EM[YEAR],N2O_CALC[[#This Row],[YEAR]])</f>
        <v>13.343999999999999</v>
      </c>
      <c r="C743" s="217">
        <f ca="1">SUMIFS(N2O_CALC[EMS],N2O_CALC[YEAR],"&lt;="&amp;N2O_CALC[[#This Row],[YEAR]])</f>
        <v>7174.5616933805077</v>
      </c>
      <c r="D743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281404041840051</v>
      </c>
      <c r="E743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4.00988823664852</v>
      </c>
      <c r="F743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3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3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3" s="219">
        <f ca="1">SUMIFS(N2O_CALC[EMS],N2O_CALC[YEAR],"&lt;="&amp;N2O_CALC[[#This Row],[YEAR]])-SUM(N2O_CALC[[#This Row],[R1]],N2O_CALC[[#This Row],[R2]],N2O_CALC[[#This Row],[R3]],N2O_CALC[[#This Row],[R4]])/N2O_PARAMS[emis2conc]</f>
        <v>6507.7780782619893</v>
      </c>
      <c r="J743" s="219">
        <f ca="1">SUM(N2O_CALC[[#This Row],[R1]],N2O_CALC[[#This Row],[R2]],N2O_CALC[[#This Row],[R3]],N2O_CALC[[#This Row],[R4]])/N2O_PARAMS[emis2conc]</f>
        <v>666.78361511851801</v>
      </c>
      <c r="K743" s="221">
        <f ca="1">N2O_CALC[[#This Row],[alpha]]*N2O_PARAMS[tau1]</f>
        <v>47.530498890626461</v>
      </c>
      <c r="L743" s="221">
        <f ca="1">SUM(N2O_CALC[[#This Row],[R1]],N2O_CALC[[#This Row],[R2]],N2O_CALC[[#This Row],[R3]],N2O_CALC[[#This Row],[R4]])+N2O_PARAMS[PI_CONC]</f>
        <v>407.00988823664852</v>
      </c>
      <c r="M743" s="221">
        <f ca="1">N2O_PARAMS[f0]*LN(N2O_CALC[[#This Row],[CONC]]/N2O_PARAMS[PI_CONC])+N2O_PARAMS[f1]*(N2O_CALC[[#This Row],[CONC]]-N2O_PARAMS[PI_CONC])+N2O_PARAMS[f2]*(SQRT(N2O_CALC[[#This Row],[CONC]])-SQRT(N2O_PARAMS[PI_CONC]))</f>
        <v>0.43821293151983071</v>
      </c>
    </row>
    <row r="744" spans="1:13" s="154" customFormat="1" x14ac:dyDescent="0.2">
      <c r="A744" s="215">
        <v>2497</v>
      </c>
      <c r="B744" s="217">
        <f ca="1">SUMIFS(INPUT_EM[N2O],INPUT_EM[YEAR],N2O_CALC[[#This Row],[YEAR]])</f>
        <v>13.343999999999999</v>
      </c>
      <c r="C744" s="217">
        <f ca="1">SUMIFS(N2O_CALC[EMS],N2O_CALC[YEAR],"&lt;="&amp;N2O_CALC[[#This Row],[YEAR]])</f>
        <v>7187.9056933805077</v>
      </c>
      <c r="D744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257192657904272</v>
      </c>
      <c r="E744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3.87202658087975</v>
      </c>
      <c r="F744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4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4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4" s="219">
        <f ca="1">SUMIFS(N2O_CALC[EMS],N2O_CALC[YEAR],"&lt;="&amp;N2O_CALC[[#This Row],[YEAR]])-SUM(N2O_CALC[[#This Row],[R1]],N2O_CALC[[#This Row],[R2]],N2O_CALC[[#This Row],[R3]],N2O_CALC[[#This Row],[R4]])/N2O_PARAMS[emis2conc]</f>
        <v>6521.8080268470476</v>
      </c>
      <c r="J744" s="219">
        <f ca="1">SUM(N2O_CALC[[#This Row],[R1]],N2O_CALC[[#This Row],[R2]],N2O_CALC[[#This Row],[R3]],N2O_CALC[[#This Row],[R4]])/N2O_PARAMS[emis2conc]</f>
        <v>666.09766653345991</v>
      </c>
      <c r="K744" s="221">
        <f ca="1">N2O_CALC[[#This Row],[alpha]]*N2O_PARAMS[tau1]</f>
        <v>47.501203116064168</v>
      </c>
      <c r="L744" s="221">
        <f ca="1">SUM(N2O_CALC[[#This Row],[R1]],N2O_CALC[[#This Row],[R2]],N2O_CALC[[#This Row],[R3]],N2O_CALC[[#This Row],[R4]])+N2O_PARAMS[PI_CONC]</f>
        <v>406.87202658087972</v>
      </c>
      <c r="M744" s="221">
        <f ca="1">N2O_PARAMS[f0]*LN(N2O_CALC[[#This Row],[CONC]]/N2O_PARAMS[PI_CONC])+N2O_PARAMS[f1]*(N2O_CALC[[#This Row],[CONC]]-N2O_PARAMS[PI_CONC])+N2O_PARAMS[f2]*(SQRT(N2O_CALC[[#This Row],[CONC]])-SQRT(N2O_PARAMS[PI_CONC]))</f>
        <v>0.43780288886103091</v>
      </c>
    </row>
    <row r="745" spans="1:13" s="154" customFormat="1" x14ac:dyDescent="0.2">
      <c r="A745" s="215">
        <v>2498</v>
      </c>
      <c r="B745" s="217">
        <f ca="1">SUMIFS(INPUT_EM[N2O],INPUT_EM[YEAR],N2O_CALC[[#This Row],[YEAR]])</f>
        <v>13.343999999999999</v>
      </c>
      <c r="C745" s="217">
        <f ca="1">SUMIFS(N2O_CALC[EMS],N2O_CALC[YEAR],"&lt;="&amp;N2O_CALC[[#This Row],[YEAR]])</f>
        <v>7201.2496933805078</v>
      </c>
      <c r="D745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233241150559561</v>
      </c>
      <c r="E745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3.7353351888236</v>
      </c>
      <c r="F745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5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5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5" s="219">
        <f ca="1">SUMIFS(N2O_CALC[EMS],N2O_CALC[YEAR],"&lt;="&amp;N2O_CALC[[#This Row],[YEAR]])-SUM(N2O_CALC[[#This Row],[R1]],N2O_CALC[[#This Row],[R2]],N2O_CALC[[#This Row],[R3]],N2O_CALC[[#This Row],[R4]])/N2O_PARAMS[emis2conc]</f>
        <v>6535.8321526329137</v>
      </c>
      <c r="J745" s="219">
        <f ca="1">SUM(N2O_CALC[[#This Row],[R1]],N2O_CALC[[#This Row],[R2]],N2O_CALC[[#This Row],[R3]],N2O_CALC[[#This Row],[R4]])/N2O_PARAMS[emis2conc]</f>
        <v>665.41754074759376</v>
      </c>
      <c r="K745" s="221">
        <f ca="1">N2O_CALC[[#This Row],[alpha]]*N2O_PARAMS[tau1]</f>
        <v>47.472221792177066</v>
      </c>
      <c r="L745" s="221">
        <f ca="1">SUM(N2O_CALC[[#This Row],[R1]],N2O_CALC[[#This Row],[R2]],N2O_CALC[[#This Row],[R3]],N2O_CALC[[#This Row],[R4]])+N2O_PARAMS[PI_CONC]</f>
        <v>406.73533518882357</v>
      </c>
      <c r="M745" s="221">
        <f ca="1">N2O_PARAMS[f0]*LN(N2O_CALC[[#This Row],[CONC]]/N2O_PARAMS[PI_CONC])+N2O_PARAMS[f1]*(N2O_CALC[[#This Row],[CONC]]-N2O_PARAMS[PI_CONC])+N2O_PARAMS[f2]*(SQRT(N2O_CALC[[#This Row],[CONC]])-SQRT(N2O_PARAMS[PI_CONC]))</f>
        <v>0.43739625833217571</v>
      </c>
    </row>
    <row r="746" spans="1:13" s="154" customFormat="1" x14ac:dyDescent="0.2">
      <c r="A746" s="215">
        <v>2499</v>
      </c>
      <c r="B746" s="217">
        <f ca="1">SUMIFS(INPUT_EM[N2O],INPUT_EM[YEAR],N2O_CALC[[#This Row],[YEAR]])</f>
        <v>13.343999999999999</v>
      </c>
      <c r="C746" s="217">
        <f ca="1">SUMIFS(N2O_CALC[EMS],N2O_CALC[YEAR],"&lt;="&amp;N2O_CALC[[#This Row],[YEAR]])</f>
        <v>7214.5936933805078</v>
      </c>
      <c r="D746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209548135524569</v>
      </c>
      <c r="E746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3.59980944638741</v>
      </c>
      <c r="F746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6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6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6" s="219">
        <f ca="1">SUMIFS(N2O_CALC[EMS],N2O_CALC[YEAR],"&lt;="&amp;N2O_CALC[[#This Row],[YEAR]])-SUM(N2O_CALC[[#This Row],[R1]],N2O_CALC[[#This Row],[R2]],N2O_CALC[[#This Row],[R3]],N2O_CALC[[#This Row],[R4]])/N2O_PARAMS[emis2conc]</f>
        <v>6549.8504785776058</v>
      </c>
      <c r="J746" s="219">
        <f ca="1">SUM(N2O_CALC[[#This Row],[R1]],N2O_CALC[[#This Row],[R2]],N2O_CALC[[#This Row],[R3]],N2O_CALC[[#This Row],[R4]])/N2O_PARAMS[emis2conc]</f>
        <v>664.743214802902</v>
      </c>
      <c r="K746" s="221">
        <f ca="1">N2O_CALC[[#This Row],[alpha]]*N2O_PARAMS[tau1]</f>
        <v>47.443553243984731</v>
      </c>
      <c r="L746" s="221">
        <f ca="1">SUM(N2O_CALC[[#This Row],[R1]],N2O_CALC[[#This Row],[R2]],N2O_CALC[[#This Row],[R3]],N2O_CALC[[#This Row],[R4]])+N2O_PARAMS[PI_CONC]</f>
        <v>406.59980944638744</v>
      </c>
      <c r="M746" s="221">
        <f ca="1">N2O_PARAMS[f0]*LN(N2O_CALC[[#This Row],[CONC]]/N2O_PARAMS[PI_CONC])+N2O_PARAMS[f1]*(N2O_CALC[[#This Row],[CONC]]-N2O_PARAMS[PI_CONC])+N2O_PARAMS[f2]*(SQRT(N2O_CALC[[#This Row],[CONC]])-SQRT(N2O_PARAMS[PI_CONC]))</f>
        <v>0.4369930279240013</v>
      </c>
    </row>
    <row r="747" spans="1:13" s="154" customFormat="1" x14ac:dyDescent="0.2">
      <c r="A747" s="215">
        <v>2500</v>
      </c>
      <c r="B747" s="217">
        <f ca="1">SUMIFS(INPUT_EM[N2O],INPUT_EM[YEAR],N2O_CALC[[#This Row],[YEAR]])</f>
        <v>13.343999999999999</v>
      </c>
      <c r="C747" s="217">
        <f ca="1">SUMIFS(N2O_CALC[EMS],N2O_CALC[YEAR],"&lt;="&amp;N2O_CALC[[#This Row],[YEAR]])</f>
        <v>7227.9376933805079</v>
      </c>
      <c r="D747" s="219">
        <f ca="1">N2O_PARAMS[g0]*SINH((N2O_PARAMS[r0]+N2O_PARAMS[rC]*SUMIFS(N2O_CALC[UPTAKE],N2O_CALC[YEAR],N2O_CALC[[#This Row],[YEAR]]-1)+N2O_PARAMS[rT]*SUMIFS(TEMP_CALC[TEMP],TEMP_CALC[YEAR],N2O_CALC[[#This Row],[YEAR]]-1)+N2O_PARAMS[rA]*SUMIFS(N2O_CALC[ACCUMULATED],N2O_CALC[YEAR],N2O_CALC[[#This Row],[YEAR]]-1))/N2O_PARAMS[g1])</f>
        <v>0.3918611223129283</v>
      </c>
      <c r="E747" s="219">
        <f ca="1"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f>
        <v>133.46544470641845</v>
      </c>
      <c r="F747" s="212">
        <f ca="1"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f>
        <v>0</v>
      </c>
      <c r="G747" s="212">
        <f ca="1"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f>
        <v>0</v>
      </c>
      <c r="H747" s="212">
        <f ca="1"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f>
        <v>0</v>
      </c>
      <c r="I747" s="219">
        <f ca="1">SUMIFS(N2O_CALC[EMS],N2O_CALC[YEAR],"&lt;="&amp;N2O_CALC[[#This Row],[YEAR]])-SUM(N2O_CALC[[#This Row],[R1]],N2O_CALC[[#This Row],[R2]],N2O_CALC[[#This Row],[R3]],N2O_CALC[[#This Row],[R4]])/N2O_PARAMS[emis2conc]</f>
        <v>6563.8630278036362</v>
      </c>
      <c r="J747" s="219">
        <f ca="1">SUM(N2O_CALC[[#This Row],[R1]],N2O_CALC[[#This Row],[R2]],N2O_CALC[[#This Row],[R3]],N2O_CALC[[#This Row],[R4]])/N2O_PARAMS[emis2conc]</f>
        <v>664.07466557687212</v>
      </c>
      <c r="K747" s="221">
        <f ca="1">N2O_CALC[[#This Row],[alpha]]*N2O_PARAMS[tau1]</f>
        <v>47.415195799864321</v>
      </c>
      <c r="L747" s="221">
        <f ca="1">SUM(N2O_CALC[[#This Row],[R1]],N2O_CALC[[#This Row],[R2]],N2O_CALC[[#This Row],[R3]],N2O_CALC[[#This Row],[R4]])+N2O_PARAMS[PI_CONC]</f>
        <v>406.46544470641845</v>
      </c>
      <c r="M747" s="221">
        <f ca="1">N2O_PARAMS[f0]*LN(N2O_CALC[[#This Row],[CONC]]/N2O_PARAMS[PI_CONC])+N2O_PARAMS[f1]*(N2O_CALC[[#This Row],[CONC]]-N2O_PARAMS[PI_CONC])+N2O_PARAMS[f2]*(SQRT(N2O_CALC[[#This Row],[CONC]])-SQRT(N2O_PARAMS[PI_CONC]))</f>
        <v>0.4365931855064778</v>
      </c>
    </row>
  </sheetData>
  <mergeCells count="4">
    <mergeCell ref="B3:C3"/>
    <mergeCell ref="D3:K3"/>
    <mergeCell ref="L3:Q3"/>
    <mergeCell ref="R3:T3"/>
  </mergeCells>
  <pageMargins left="0.7" right="0.7" top="0.75" bottom="0.75" header="0.3" footer="0.3"/>
  <tableParts count="2">
    <tablePart r:id="rId1"/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 tint="-0.249977111117893"/>
  </sheetPr>
  <dimension ref="A1:F750"/>
  <sheetViews>
    <sheetView zoomScaleNormal="100" workbookViewId="0">
      <pane ySplit="11080"/>
      <selection activeCell="B16" sqref="B16"/>
      <selection pane="bottomLeft" activeCell="C270" sqref="C270"/>
    </sheetView>
  </sheetViews>
  <sheetFormatPr baseColWidth="10" defaultColWidth="11" defaultRowHeight="16" x14ac:dyDescent="0.2"/>
  <cols>
    <col min="1" max="1" width="46" customWidth="1"/>
    <col min="2" max="2" width="12.1640625" bestFit="1" customWidth="1"/>
    <col min="3" max="3" width="56.33203125" customWidth="1"/>
    <col min="4" max="4" width="13.5" customWidth="1"/>
    <col min="5" max="5" width="16.33203125" customWidth="1"/>
    <col min="6" max="6" width="15.1640625" customWidth="1"/>
  </cols>
  <sheetData>
    <row r="1" spans="1:6" x14ac:dyDescent="0.2">
      <c r="A1" s="48" t="s">
        <v>361</v>
      </c>
    </row>
    <row r="2" spans="1:6" x14ac:dyDescent="0.2">
      <c r="A2" t="s">
        <v>362</v>
      </c>
      <c r="B2" s="4">
        <v>2.6700000000000001E-3</v>
      </c>
      <c r="C2" t="s">
        <v>201</v>
      </c>
      <c r="D2">
        <v>6.9999999999999999E-4</v>
      </c>
      <c r="E2" t="s">
        <v>202</v>
      </c>
      <c r="F2">
        <v>2.6700000000000001E-3</v>
      </c>
    </row>
    <row r="3" spans="1:6" x14ac:dyDescent="0.2">
      <c r="A3" t="s">
        <v>200</v>
      </c>
      <c r="B3" s="4">
        <v>2</v>
      </c>
      <c r="C3" s="4" t="s">
        <v>188</v>
      </c>
      <c r="D3">
        <v>2</v>
      </c>
      <c r="F3">
        <v>2</v>
      </c>
    </row>
    <row r="4" spans="1:6" x14ac:dyDescent="0.2">
      <c r="A4" t="s">
        <v>196</v>
      </c>
      <c r="B4" s="4">
        <v>0</v>
      </c>
      <c r="C4" s="4" t="s">
        <v>189</v>
      </c>
      <c r="D4">
        <v>-5.0000000000000001E-4</v>
      </c>
      <c r="F4">
        <v>0</v>
      </c>
    </row>
    <row r="5" spans="1:6" x14ac:dyDescent="0.2">
      <c r="A5" t="s">
        <v>167</v>
      </c>
      <c r="B5">
        <v>75</v>
      </c>
    </row>
    <row r="6" spans="1:6" x14ac:dyDescent="0.2">
      <c r="A6" t="s">
        <v>204</v>
      </c>
      <c r="B6" s="3">
        <v>2.5000000000000001E-2</v>
      </c>
      <c r="C6" t="s">
        <v>363</v>
      </c>
      <c r="D6" s="3">
        <f>-0.025/200</f>
        <v>-1.25E-4</v>
      </c>
    </row>
    <row r="7" spans="1:6" x14ac:dyDescent="0.2">
      <c r="A7" t="s">
        <v>161</v>
      </c>
      <c r="B7" s="3">
        <v>500</v>
      </c>
      <c r="C7" s="3" t="s">
        <v>203</v>
      </c>
    </row>
    <row r="8" spans="1:6" x14ac:dyDescent="0.2">
      <c r="A8" t="s">
        <v>190</v>
      </c>
      <c r="B8" s="3">
        <v>200</v>
      </c>
      <c r="C8" s="3" t="s">
        <v>189</v>
      </c>
    </row>
    <row r="9" spans="1:6" x14ac:dyDescent="0.2">
      <c r="A9" t="s">
        <v>193</v>
      </c>
      <c r="B9" s="3">
        <v>0</v>
      </c>
      <c r="C9" t="s">
        <v>192</v>
      </c>
      <c r="D9" s="3">
        <v>1</v>
      </c>
    </row>
    <row r="10" spans="1:6" x14ac:dyDescent="0.2">
      <c r="A10" t="s">
        <v>206</v>
      </c>
      <c r="B10" s="3">
        <v>0.04</v>
      </c>
      <c r="C10" t="s">
        <v>205</v>
      </c>
      <c r="D10" s="3">
        <f>-0.025/200</f>
        <v>-1.25E-4</v>
      </c>
      <c r="E10" t="s">
        <v>194</v>
      </c>
      <c r="F10" s="2">
        <f ca="1">$C$265</f>
        <v>3.8160607569125765E-3</v>
      </c>
    </row>
    <row r="11" spans="1:6" x14ac:dyDescent="0.2">
      <c r="A11" t="s">
        <v>159</v>
      </c>
      <c r="B11">
        <f ca="1">(SUMIFS(TEMP_CALC[TEMP_rel],TEMP_CALC[YEAR],2010)-SUMIFS(TEMP_CALC[TEMP_rel],TEMP_CALC[YEAR],1870))/SUMIFS(CO2_CALC[EMS],CO2_CALC[YEAR],"&lt;="&amp;2010,CO2_CALC[YEAR],"&gt;="&amp;1870)*(SUMIFS(CO2_CALC[RF],CO2_CALC[YEAR],2010)-SUMIFS(CO2_CALC[RF],CO2_CALC[YEAR],1870))/(SUMIFS(TEMP_CALC[RF_TOT],TEMP_CALC[YEAR],2010)-SUMIFS(TEMP_CALC[RF_TOT],TEMP_CALC[YEAR],1870))</f>
        <v>1.911097567227077E-3</v>
      </c>
      <c r="D11">
        <f ca="1">1000*$B$2*$B$3*$B$11/3.667</f>
        <v>2.7830000024523021E-3</v>
      </c>
      <c r="E11" t="s">
        <v>195</v>
      </c>
      <c r="F11">
        <f ca="1">$D$265</f>
        <v>39.86284906993766</v>
      </c>
    </row>
    <row r="12" spans="1:6" x14ac:dyDescent="0.2">
      <c r="A12" t="s">
        <v>186</v>
      </c>
      <c r="B12">
        <f ca="1">MAX(TEMP_CALC[TEMP_rel])</f>
        <v>10.541104059769319</v>
      </c>
      <c r="C12" t="s">
        <v>184</v>
      </c>
      <c r="D12">
        <f ca="1">(SUMIFS(TEMP_CALC[TEMP_rel],TEMP_CALC[YEAR],2150)-SUMIFS(TEMP_CALC[TEMP_rel],TEMP_CALC[YEAR],2010))/SUMIFS(CO2_CALC[EMS],CO2_CALC[YEAR],"&lt;="&amp;2150,CO2_CALC[YEAR],"&gt;="&amp;2010)*(SUMIFS(CO2_CALC[RF],CO2_CALC[YEAR],2150)-SUMIFS(CO2_CALC[RF],CO2_CALC[YEAR],2010))/(SUMIFS(TEMP_CALC[RF_TOT],TEMP_CALC[YEAR],2150)-SUMIFS(TEMP_CALC[RF_TOT],TEMP_CALC[YEAR],2010))</f>
        <v>1.4345440530324103E-3</v>
      </c>
      <c r="E12" t="s">
        <v>197</v>
      </c>
      <c r="F12">
        <f ca="1">$C$350</f>
        <v>6.4682583856972786E-2</v>
      </c>
    </row>
    <row r="13" spans="1:6" x14ac:dyDescent="0.2">
      <c r="A13" t="s">
        <v>174</v>
      </c>
      <c r="B13">
        <f ca="1">AVERAGEIF(TEMP_CALC[TEMP_rel],"&gt;0",CO2_CALC[EMS])</f>
        <v>9.4706230401194738</v>
      </c>
      <c r="C13" t="s">
        <v>187</v>
      </c>
      <c r="D13">
        <f ca="1">MAX(TEMP_CALC[TEMP_rel])-SUMIFS(TEMP_CALC[TEMP_rel],TEMP_CALC[YEAR],2010)</f>
        <v>9.4789724830967419</v>
      </c>
      <c r="E13" t="s">
        <v>198</v>
      </c>
      <c r="F13">
        <f ca="1">$D$350</f>
        <v>557.92662161888757</v>
      </c>
    </row>
    <row r="14" spans="1:6" x14ac:dyDescent="0.2">
      <c r="A14" t="s">
        <v>157</v>
      </c>
      <c r="B14" t="s">
        <v>158</v>
      </c>
      <c r="C14" t="s">
        <v>162</v>
      </c>
      <c r="D14" t="s">
        <v>160</v>
      </c>
      <c r="E14" t="s">
        <v>163</v>
      </c>
      <c r="F14" t="s">
        <v>199</v>
      </c>
    </row>
    <row r="15" spans="1:6" x14ac:dyDescent="0.2">
      <c r="A15">
        <v>1765</v>
      </c>
      <c r="B15">
        <f>$B$5*(1+$B$6)^(POLICY[[#This Row],[Year]]-2015)</f>
        <v>0.15634893072940448</v>
      </c>
      <c r="C15">
        <f ca="1">$B$2*SUMIFS(TEMP_CALC[TEMP_rel],TEMP_CALC[YEAR],POLICY[[#This Row],[Year]])^$B$3+$B$4*(SUMIFS(CO2_CALC[CONC],CO2_CALC[YEAR],POLICY[[#This Row],[Year]])-CO2_PARAMS[PI_CONC])/150</f>
        <v>7.0127848699115761E-5</v>
      </c>
      <c r="D15">
        <v>0</v>
      </c>
      <c r="E15">
        <v>1</v>
      </c>
      <c r="F15">
        <f t="shared" ref="F15:F78" si="0">B$10-$B$6</f>
        <v>1.4999999999999999E-2</v>
      </c>
    </row>
    <row r="16" spans="1:6" x14ac:dyDescent="0.2">
      <c r="A16">
        <v>1766</v>
      </c>
      <c r="B16">
        <f>$B$5*(1+$B$6)^(POLICY[[#This Row],[Year]]-2015)</f>
        <v>0.16025765399763961</v>
      </c>
      <c r="C16">
        <f ca="1">$B$2*SUMIFS(TEMP_CALC[TEMP_rel],TEMP_CALC[YEAR],POLICY[[#This Row],[Year]])^$B$3+$B$4*(SUMIFS(CO2_CALC[CONC],CO2_CALC[YEAR],POLICY[[#This Row],[Year]])-CO2_PARAMS[PI_CONC])/150</f>
        <v>5.9803953426499829E-5</v>
      </c>
      <c r="D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4.5063916191885366E-3</v>
      </c>
      <c r="E16">
        <v>1</v>
      </c>
      <c r="F16">
        <f t="shared" si="0"/>
        <v>1.4999999999999999E-2</v>
      </c>
    </row>
    <row r="17" spans="1:6" x14ac:dyDescent="0.2">
      <c r="A17">
        <v>1767</v>
      </c>
      <c r="B17">
        <f>$B$5*(1+$B$6)^(POLICY[[#This Row],[Year]]-2015)</f>
        <v>0.16426409534758057</v>
      </c>
      <c r="C17">
        <f ca="1">$B$2*SUMIFS(TEMP_CALC[TEMP_rel],TEMP_CALC[YEAR],POLICY[[#This Row],[Year]])^$B$3+$B$4*(SUMIFS(CO2_CALC[CONC],CO2_CALC[YEAR],POLICY[[#This Row],[Year]])-CO2_PARAMS[PI_CONC])/150</f>
        <v>4.1922400085400318E-5</v>
      </c>
      <c r="D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4.2655249351835206E-3</v>
      </c>
      <c r="E17">
        <v>1</v>
      </c>
      <c r="F17">
        <f t="shared" si="0"/>
        <v>1.4999999999999999E-2</v>
      </c>
    </row>
    <row r="18" spans="1:6" x14ac:dyDescent="0.2">
      <c r="A18">
        <v>1768</v>
      </c>
      <c r="B18">
        <f>$B$5*(1+$B$6)^(POLICY[[#This Row],[Year]]-2015)</f>
        <v>0.16837069773127009</v>
      </c>
      <c r="C18">
        <f ca="1">$B$2*SUMIFS(TEMP_CALC[TEMP_rel],TEMP_CALC[YEAR],POLICY[[#This Row],[Year]])^$B$3+$B$4*(SUMIFS(CO2_CALC[CONC],CO2_CALC[YEAR],POLICY[[#This Row],[Year]])-CO2_PARAMS[PI_CONC])/150</f>
        <v>2.9843398817632336E-5</v>
      </c>
      <c r="D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6606185178757319E-3</v>
      </c>
      <c r="E18">
        <v>1</v>
      </c>
      <c r="F18">
        <f t="shared" si="0"/>
        <v>1.4999999999999999E-2</v>
      </c>
    </row>
    <row r="19" spans="1:6" x14ac:dyDescent="0.2">
      <c r="A19">
        <v>1769</v>
      </c>
      <c r="B19">
        <f>$B$5*(1+$B$6)^(POLICY[[#This Row],[Year]]-2015)</f>
        <v>0.17257996517455185</v>
      </c>
      <c r="C19">
        <f ca="1">$B$2*SUMIFS(TEMP_CALC[TEMP_rel],TEMP_CALC[YEAR],POLICY[[#This Row],[Year]])^$B$3+$B$4*(SUMIFS(CO2_CALC[CONC],CO2_CALC[YEAR],POLICY[[#This Row],[Year]])-CO2_PARAMS[PI_CONC])/150</f>
        <v>2.3914767389826358E-5</v>
      </c>
      <c r="D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1657703694343599E-3</v>
      </c>
      <c r="E19">
        <v>1</v>
      </c>
      <c r="F19">
        <f t="shared" si="0"/>
        <v>1.4999999999999999E-2</v>
      </c>
    </row>
    <row r="20" spans="1:6" x14ac:dyDescent="0.2">
      <c r="A20">
        <v>1770</v>
      </c>
      <c r="B20">
        <f>$B$5*(1+$B$6)^(POLICY[[#This Row],[Year]]-2015)</f>
        <v>0.17689446430391562</v>
      </c>
      <c r="C20">
        <f ca="1">$B$2*SUMIFS(TEMP_CALC[TEMP_rel],TEMP_CALC[YEAR],POLICY[[#This Row],[Year]])^$B$3+$B$4*(SUMIFS(CO2_CALC[CONC],CO2_CALC[YEAR],POLICY[[#This Row],[Year]])-CO2_PARAMS[PI_CONC])/150</f>
        <v>1.9762355294387184E-5</v>
      </c>
      <c r="D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9047731024511325E-3</v>
      </c>
      <c r="E20">
        <v>1</v>
      </c>
      <c r="F20">
        <f t="shared" si="0"/>
        <v>1.4999999999999999E-2</v>
      </c>
    </row>
    <row r="21" spans="1:6" x14ac:dyDescent="0.2">
      <c r="A21">
        <v>1771</v>
      </c>
      <c r="B21">
        <f>$B$5*(1+$B$6)^(POLICY[[#This Row],[Year]]-2015)</f>
        <v>0.18131682591151349</v>
      </c>
      <c r="C21">
        <f ca="1">$B$2*SUMIFS(TEMP_CALC[TEMP_rel],TEMP_CALC[YEAR],POLICY[[#This Row],[Year]])^$B$3+$B$4*(SUMIFS(CO2_CALC[CONC],CO2_CALC[YEAR],POLICY[[#This Row],[Year]])-CO2_PARAMS[PI_CONC])/150</f>
        <v>1.4953538757634189E-5</v>
      </c>
      <c r="D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7065892390668619E-3</v>
      </c>
      <c r="E21">
        <v>1</v>
      </c>
      <c r="F21">
        <f t="shared" si="0"/>
        <v>1.4999999999999999E-2</v>
      </c>
    </row>
    <row r="22" spans="1:6" x14ac:dyDescent="0.2">
      <c r="A22">
        <v>1772</v>
      </c>
      <c r="B22">
        <f>$B$5*(1+$B$6)^(POLICY[[#This Row],[Year]]-2015)</f>
        <v>0.18584974655930131</v>
      </c>
      <c r="C22">
        <f ca="1">$B$2*SUMIFS(TEMP_CALC[TEMP_rel],TEMP_CALC[YEAR],POLICY[[#This Row],[Year]])^$B$3+$B$4*(SUMIFS(CO2_CALC[CONC],CO2_CALC[YEAR],POLICY[[#This Row],[Year]])-CO2_PARAMS[PI_CONC])/150</f>
        <v>1.1092723966328728E-5</v>
      </c>
      <c r="D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4132307750578297E-3</v>
      </c>
      <c r="E22">
        <v>1</v>
      </c>
      <c r="F22">
        <f t="shared" si="0"/>
        <v>1.4999999999999999E-2</v>
      </c>
    </row>
    <row r="23" spans="1:6" x14ac:dyDescent="0.2">
      <c r="A23">
        <v>1773</v>
      </c>
      <c r="B23">
        <f>$B$5*(1+$B$6)^(POLICY[[#This Row],[Year]]-2015)</f>
        <v>0.19049599022328387</v>
      </c>
      <c r="C23">
        <f ca="1">$B$2*SUMIFS(TEMP_CALC[TEMP_rel],TEMP_CALC[YEAR],POLICY[[#This Row],[Year]])^$B$3+$B$4*(SUMIFS(CO2_CALC[CONC],CO2_CALC[YEAR],POLICY[[#This Row],[Year]])-CO2_PARAMS[PI_CONC])/150</f>
        <v>8.8211833278072475E-6</v>
      </c>
      <c r="D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1304425781592928E-3</v>
      </c>
      <c r="E23">
        <v>1</v>
      </c>
      <c r="F23">
        <f t="shared" si="0"/>
        <v>1.4999999999999999E-2</v>
      </c>
    </row>
    <row r="24" spans="1:6" x14ac:dyDescent="0.2">
      <c r="A24">
        <v>1774</v>
      </c>
      <c r="B24">
        <f>$B$5*(1+$B$6)^(POLICY[[#This Row],[Year]]-2015)</f>
        <v>0.19525838997886596</v>
      </c>
      <c r="C24">
        <f ca="1">$B$2*SUMIFS(TEMP_CALC[TEMP_rel],TEMP_CALC[YEAR],POLICY[[#This Row],[Year]])^$B$3+$B$4*(SUMIFS(CO2_CALC[CONC],CO2_CALC[YEAR],POLICY[[#This Row],[Year]])-CO2_PARAMS[PI_CONC])/150</f>
        <v>7.6624162968975571E-6</v>
      </c>
      <c r="D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9473231171832158E-3</v>
      </c>
      <c r="E24">
        <v>1</v>
      </c>
      <c r="F24">
        <f t="shared" si="0"/>
        <v>1.4999999999999999E-2</v>
      </c>
    </row>
    <row r="25" spans="1:6" x14ac:dyDescent="0.2">
      <c r="A25">
        <v>1775</v>
      </c>
      <c r="B25">
        <f>$B$5*(1+$B$6)^(POLICY[[#This Row],[Year]]-2015)</f>
        <v>0.20013984972833762</v>
      </c>
      <c r="C25">
        <f ca="1">$B$2*SUMIFS(TEMP_CALC[TEMP_rel],TEMP_CALC[YEAR],POLICY[[#This Row],[Year]])^$B$3+$B$4*(SUMIFS(CO2_CALC[CONC],CO2_CALC[YEAR],POLICY[[#This Row],[Year]])-CO2_PARAMS[PI_CONC])/150</f>
        <v>7.1357648139945646E-6</v>
      </c>
      <c r="D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8602929173984551E-3</v>
      </c>
      <c r="E25">
        <v>1</v>
      </c>
      <c r="F25">
        <f t="shared" si="0"/>
        <v>1.4999999999999999E-2</v>
      </c>
    </row>
    <row r="26" spans="1:6" x14ac:dyDescent="0.2">
      <c r="A26">
        <v>1776</v>
      </c>
      <c r="B26">
        <f>$B$5*(1+$B$6)^(POLICY[[#This Row],[Year]]-2015)</f>
        <v>0.20514334597154599</v>
      </c>
      <c r="C26">
        <f ca="1">$B$2*SUMIFS(TEMP_CALC[TEMP_rel],TEMP_CALC[YEAR],POLICY[[#This Row],[Year]])^$B$3+$B$4*(SUMIFS(CO2_CALC[CONC],CO2_CALC[YEAR],POLICY[[#This Row],[Year]])-CO2_PARAMS[PI_CONC])/150</f>
        <v>6.5424452671365055E-6</v>
      </c>
      <c r="D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8401049355427153E-3</v>
      </c>
      <c r="E26">
        <v>1</v>
      </c>
      <c r="F26">
        <f t="shared" si="0"/>
        <v>1.4999999999999999E-2</v>
      </c>
    </row>
    <row r="27" spans="1:6" x14ac:dyDescent="0.2">
      <c r="A27">
        <v>1777</v>
      </c>
      <c r="B27">
        <f>$B$5*(1+$B$6)^(POLICY[[#This Row],[Year]]-2015)</f>
        <v>0.21027192962083471</v>
      </c>
      <c r="C27">
        <f ca="1">$B$2*SUMIFS(TEMP_CALC[TEMP_rel],TEMP_CALC[YEAR],POLICY[[#This Row],[Year]])^$B$3+$B$4*(SUMIFS(CO2_CALC[CONC],CO2_CALC[YEAR],POLICY[[#This Row],[Year]])-CO2_PARAMS[PI_CONC])/150</f>
        <v>5.341500565735648E-6</v>
      </c>
      <c r="D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8059937405452379E-3</v>
      </c>
      <c r="E27">
        <v>1</v>
      </c>
      <c r="F27">
        <f t="shared" si="0"/>
        <v>1.4999999999999999E-2</v>
      </c>
    </row>
    <row r="28" spans="1:6" x14ac:dyDescent="0.2">
      <c r="A28">
        <v>1778</v>
      </c>
      <c r="B28">
        <f>$B$5*(1+$B$6)^(POLICY[[#This Row],[Year]]-2015)</f>
        <v>0.21552872786135552</v>
      </c>
      <c r="C28">
        <f ca="1">$B$2*SUMIFS(TEMP_CALC[TEMP_rel],TEMP_CALC[YEAR],POLICY[[#This Row],[Year]])^$B$3+$B$4*(SUMIFS(CO2_CALC[CONC],CO2_CALC[YEAR],POLICY[[#This Row],[Year]])-CO2_PARAMS[PI_CONC])/150</f>
        <v>3.7679741758772896E-6</v>
      </c>
      <c r="D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6726369883317868E-3</v>
      </c>
      <c r="E28">
        <v>1</v>
      </c>
      <c r="F28">
        <f t="shared" si="0"/>
        <v>1.4999999999999999E-2</v>
      </c>
    </row>
    <row r="29" spans="1:6" x14ac:dyDescent="0.2">
      <c r="A29">
        <v>1779</v>
      </c>
      <c r="B29">
        <f>$B$5*(1+$B$6)^(POLICY[[#This Row],[Year]]-2015)</f>
        <v>0.22091694605788942</v>
      </c>
      <c r="C29">
        <f ca="1">$B$2*SUMIFS(TEMP_CALC[TEMP_rel],TEMP_CALC[YEAR],POLICY[[#This Row],[Year]])^$B$3+$B$4*(SUMIFS(CO2_CALC[CONC],CO2_CALC[YEAR],POLICY[[#This Row],[Year]])-CO2_PARAMS[PI_CONC])/150</f>
        <v>2.5678196691321984E-6</v>
      </c>
      <c r="D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4399515554916536E-3</v>
      </c>
      <c r="E29">
        <v>1</v>
      </c>
      <c r="F29">
        <f t="shared" si="0"/>
        <v>1.4999999999999999E-2</v>
      </c>
    </row>
    <row r="30" spans="1:6" x14ac:dyDescent="0.2">
      <c r="A30">
        <v>1780</v>
      </c>
      <c r="B30">
        <f>$B$5*(1+$B$6)^(POLICY[[#This Row],[Year]]-2015)</f>
        <v>0.22643986970933663</v>
      </c>
      <c r="C30">
        <f ca="1">$B$2*SUMIFS(TEMP_CALC[TEMP_rel],TEMP_CALC[YEAR],POLICY[[#This Row],[Year]])^$B$3+$B$4*(SUMIFS(CO2_CALC[CONC],CO2_CALC[YEAR],POLICY[[#This Row],[Year]])-CO2_PARAMS[PI_CONC])/150</f>
        <v>1.8964303189347024E-6</v>
      </c>
      <c r="D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2184284986449206E-3</v>
      </c>
      <c r="E30">
        <v>1</v>
      </c>
      <c r="F30">
        <f t="shared" si="0"/>
        <v>1.4999999999999999E-2</v>
      </c>
    </row>
    <row r="31" spans="1:6" x14ac:dyDescent="0.2">
      <c r="A31">
        <v>1781</v>
      </c>
      <c r="B31">
        <f>$B$5*(1+$B$6)^(POLICY[[#This Row],[Year]]-2015)</f>
        <v>0.23210086645207004</v>
      </c>
      <c r="C31">
        <f ca="1">$B$2*SUMIFS(TEMP_CALC[TEMP_rel],TEMP_CALC[YEAR],POLICY[[#This Row],[Year]])^$B$3+$B$4*(SUMIFS(CO2_CALC[CONC],CO2_CALC[YEAR],POLICY[[#This Row],[Year]])-CO2_PARAMS[PI_CONC])/150</f>
        <v>1.5655252330972021E-6</v>
      </c>
      <c r="D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732727383893715E-3</v>
      </c>
      <c r="E31">
        <v>1</v>
      </c>
      <c r="F31">
        <f t="shared" si="0"/>
        <v>1.4999999999999999E-2</v>
      </c>
    </row>
    <row r="32" spans="1:6" x14ac:dyDescent="0.2">
      <c r="A32">
        <v>1782</v>
      </c>
      <c r="B32">
        <f>$B$5*(1+$B$6)^(POLICY[[#This Row],[Year]]-2015)</f>
        <v>0.23790338811337178</v>
      </c>
      <c r="C32">
        <f ca="1">$B$2*SUMIFS(TEMP_CALC[TEMP_rel],TEMP_CALC[YEAR],POLICY[[#This Row],[Year]])^$B$3+$B$4*(SUMIFS(CO2_CALC[CONC],CO2_CALC[YEAR],POLICY[[#This Row],[Year]])-CO2_PARAMS[PI_CONC])/150</f>
        <v>1.9675797279471305E-6</v>
      </c>
      <c r="D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9.9952935792754706E-4</v>
      </c>
      <c r="E32">
        <v>1</v>
      </c>
      <c r="F32">
        <f t="shared" si="0"/>
        <v>1.4999999999999999E-2</v>
      </c>
    </row>
    <row r="33" spans="1:6" x14ac:dyDescent="0.2">
      <c r="A33">
        <v>1783</v>
      </c>
      <c r="B33">
        <f>$B$5*(1+$B$6)^(POLICY[[#This Row],[Year]]-2015)</f>
        <v>0.24385097281620605</v>
      </c>
      <c r="C33">
        <f ca="1">$B$2*SUMIFS(TEMP_CALC[TEMP_rel],TEMP_CALC[YEAR],POLICY[[#This Row],[Year]])^$B$3+$B$4*(SUMIFS(CO2_CALC[CONC],CO2_CALC[YEAR],POLICY[[#This Row],[Year]])-CO2_PARAMS[PI_CONC])/150</f>
        <v>4.8005907125768561E-6</v>
      </c>
      <c r="D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1485649358611405E-3</v>
      </c>
      <c r="E33">
        <v>1</v>
      </c>
      <c r="F33">
        <f t="shared" si="0"/>
        <v>1.4999999999999999E-2</v>
      </c>
    </row>
    <row r="34" spans="1:6" x14ac:dyDescent="0.2">
      <c r="A34">
        <v>1784</v>
      </c>
      <c r="B34">
        <f>$B$5*(1+$B$6)^(POLICY[[#This Row],[Year]]-2015)</f>
        <v>0.24994724713661118</v>
      </c>
      <c r="C34">
        <f ca="1">$B$2*SUMIFS(TEMP_CALC[TEMP_rel],TEMP_CALC[YEAR],POLICY[[#This Row],[Year]])^$B$3+$B$4*(SUMIFS(CO2_CALC[CONC],CO2_CALC[YEAR],POLICY[[#This Row],[Year]])-CO2_PARAMS[PI_CONC])/150</f>
        <v>1.0937165843208429E-5</v>
      </c>
      <c r="D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8389104879075935E-3</v>
      </c>
      <c r="E34">
        <v>1</v>
      </c>
      <c r="F34">
        <f t="shared" si="0"/>
        <v>1.4999999999999999E-2</v>
      </c>
    </row>
    <row r="35" spans="1:6" x14ac:dyDescent="0.2">
      <c r="A35">
        <v>1785</v>
      </c>
      <c r="B35">
        <f>$B$5*(1+$B$6)^(POLICY[[#This Row],[Year]]-2015)</f>
        <v>0.25619592831502652</v>
      </c>
      <c r="C35">
        <f ca="1">$B$2*SUMIFS(TEMP_CALC[TEMP_rel],TEMP_CALC[YEAR],POLICY[[#This Row],[Year]])^$B$3+$B$4*(SUMIFS(CO2_CALC[CONC],CO2_CALC[YEAR],POLICY[[#This Row],[Year]])-CO2_PARAMS[PI_CONC])/150</f>
        <v>1.4244446879322492E-5</v>
      </c>
      <c r="D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8450474471954611E-3</v>
      </c>
      <c r="E35">
        <v>1</v>
      </c>
      <c r="F35">
        <f t="shared" si="0"/>
        <v>1.4999999999999999E-2</v>
      </c>
    </row>
    <row r="36" spans="1:6" x14ac:dyDescent="0.2">
      <c r="A36">
        <v>1786</v>
      </c>
      <c r="B36">
        <f>$B$5*(1+$B$6)^(POLICY[[#This Row],[Year]]-2015)</f>
        <v>0.26260082652290206</v>
      </c>
      <c r="C36">
        <f ca="1">$B$2*SUMIFS(TEMP_CALC[TEMP_rel],TEMP_CALC[YEAR],POLICY[[#This Row],[Year]])^$B$3+$B$4*(SUMIFS(CO2_CALC[CONC],CO2_CALC[YEAR],POLICY[[#This Row],[Year]])-CO2_PARAMS[PI_CONC])/150</f>
        <v>1.166552377154307E-5</v>
      </c>
      <c r="D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0780032508643182E-2</v>
      </c>
      <c r="E36">
        <v>1</v>
      </c>
      <c r="F36">
        <f t="shared" si="0"/>
        <v>1.4999999999999999E-2</v>
      </c>
    </row>
    <row r="37" spans="1:6" x14ac:dyDescent="0.2">
      <c r="A37">
        <v>1787</v>
      </c>
      <c r="B37">
        <f>$B$5*(1+$B$6)^(POLICY[[#This Row],[Year]]-2015)</f>
        <v>0.26916584718597458</v>
      </c>
      <c r="C37">
        <f ca="1">$B$2*SUMIFS(TEMP_CALC[TEMP_rel],TEMP_CALC[YEAR],POLICY[[#This Row],[Year]])^$B$3+$B$4*(SUMIFS(CO2_CALC[CONC],CO2_CALC[YEAR],POLICY[[#This Row],[Year]])-CO2_PARAMS[PI_CONC])/150</f>
        <v>7.7011894912134372E-6</v>
      </c>
      <c r="D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.8084967916586837E-3</v>
      </c>
      <c r="E37">
        <v>1</v>
      </c>
      <c r="F37">
        <f t="shared" si="0"/>
        <v>1.4999999999999999E-2</v>
      </c>
    </row>
    <row r="38" spans="1:6" x14ac:dyDescent="0.2">
      <c r="A38">
        <v>1788</v>
      </c>
      <c r="B38">
        <f>$B$5*(1+$B$6)^(POLICY[[#This Row],[Year]]-2015)</f>
        <v>0.27589499336562401</v>
      </c>
      <c r="C38">
        <f ca="1">$B$2*SUMIFS(TEMP_CALC[TEMP_rel],TEMP_CALC[YEAR],POLICY[[#This Row],[Year]])^$B$3+$B$4*(SUMIFS(CO2_CALC[CONC],CO2_CALC[YEAR],POLICY[[#This Row],[Year]])-CO2_PARAMS[PI_CONC])/150</f>
        <v>4.9647669542164699E-6</v>
      </c>
      <c r="D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.3740905069237284E-3</v>
      </c>
      <c r="E38">
        <v>1</v>
      </c>
      <c r="F38">
        <f t="shared" si="0"/>
        <v>1.4999999999999999E-2</v>
      </c>
    </row>
    <row r="39" spans="1:6" x14ac:dyDescent="0.2">
      <c r="A39">
        <v>1789</v>
      </c>
      <c r="B39">
        <f>$B$5*(1+$B$6)^(POLICY[[#This Row],[Year]]-2015)</f>
        <v>0.28279236819976455</v>
      </c>
      <c r="C39">
        <f ca="1">$B$2*SUMIFS(TEMP_CALC[TEMP_rel],TEMP_CALC[YEAR],POLICY[[#This Row],[Year]])^$B$3+$B$4*(SUMIFS(CO2_CALC[CONC],CO2_CALC[YEAR],POLICY[[#This Row],[Year]])-CO2_PARAMS[PI_CONC])/150</f>
        <v>5.9672885139700778E-6</v>
      </c>
      <c r="D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953569977629127E-3</v>
      </c>
      <c r="E39">
        <v>1</v>
      </c>
      <c r="F39">
        <f t="shared" si="0"/>
        <v>1.4999999999999999E-2</v>
      </c>
    </row>
    <row r="40" spans="1:6" x14ac:dyDescent="0.2">
      <c r="A40">
        <v>1790</v>
      </c>
      <c r="B40">
        <f>$B$5*(1+$B$6)^(POLICY[[#This Row],[Year]]-2015)</f>
        <v>0.28986217740475873</v>
      </c>
      <c r="C40">
        <f ca="1">$B$2*SUMIFS(TEMP_CALC[TEMP_rel],TEMP_CALC[YEAR],POLICY[[#This Row],[Year]])^$B$3+$B$4*(SUMIFS(CO2_CALC[CONC],CO2_CALC[YEAR],POLICY[[#This Row],[Year]])-CO2_PARAMS[PI_CONC])/150</f>
        <v>1.2617999934963316E-5</v>
      </c>
      <c r="D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.9483565094053707E-4</v>
      </c>
      <c r="E40">
        <v>1</v>
      </c>
      <c r="F40">
        <f t="shared" si="0"/>
        <v>1.4999999999999999E-2</v>
      </c>
    </row>
    <row r="41" spans="1:6" x14ac:dyDescent="0.2">
      <c r="A41">
        <v>1791</v>
      </c>
      <c r="B41">
        <f>$B$5*(1+$B$6)^(POLICY[[#This Row],[Year]]-2015)</f>
        <v>0.29710873183987763</v>
      </c>
      <c r="C41">
        <f ca="1">$B$2*SUMIFS(TEMP_CALC[TEMP_rel],TEMP_CALC[YEAR],POLICY[[#This Row],[Year]])^$B$3+$B$4*(SUMIFS(CO2_CALC[CONC],CO2_CALC[YEAR],POLICY[[#This Row],[Year]])-CO2_PARAMS[PI_CONC])/150</f>
        <v>1.8660448395540656E-5</v>
      </c>
      <c r="D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2520041719747072E-3</v>
      </c>
      <c r="E41">
        <v>1</v>
      </c>
      <c r="F41">
        <f t="shared" si="0"/>
        <v>1.4999999999999999E-2</v>
      </c>
    </row>
    <row r="42" spans="1:6" x14ac:dyDescent="0.2">
      <c r="A42">
        <v>1792</v>
      </c>
      <c r="B42">
        <f>$B$5*(1+$B$6)^(POLICY[[#This Row],[Year]]-2015)</f>
        <v>0.30453645013587449</v>
      </c>
      <c r="C42">
        <f ca="1">$B$2*SUMIFS(TEMP_CALC[TEMP_rel],TEMP_CALC[YEAR],POLICY[[#This Row],[Year]])^$B$3+$B$4*(SUMIFS(CO2_CALC[CONC],CO2_CALC[YEAR],POLICY[[#This Row],[Year]])-CO2_PARAMS[PI_CONC])/150</f>
        <v>1.7721750471902411E-5</v>
      </c>
      <c r="D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7.3826213776490464E-3</v>
      </c>
      <c r="E42">
        <v>1</v>
      </c>
      <c r="F42">
        <f t="shared" si="0"/>
        <v>1.4999999999999999E-2</v>
      </c>
    </row>
    <row r="43" spans="1:6" x14ac:dyDescent="0.2">
      <c r="A43">
        <v>1793</v>
      </c>
      <c r="B43">
        <f>$B$5*(1+$B$6)^(POLICY[[#This Row],[Year]]-2015)</f>
        <v>0.31214986138927142</v>
      </c>
      <c r="C43">
        <f ca="1">$B$2*SUMIFS(TEMP_CALC[TEMP_rel],TEMP_CALC[YEAR],POLICY[[#This Row],[Year]])^$B$3+$B$4*(SUMIFS(CO2_CALC[CONC],CO2_CALC[YEAR],POLICY[[#This Row],[Year]])-CO2_PARAMS[PI_CONC])/150</f>
        <v>1.423092682532902E-5</v>
      </c>
      <c r="D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9.9999899865246943E-3</v>
      </c>
      <c r="E43">
        <v>1</v>
      </c>
      <c r="F43">
        <f t="shared" si="0"/>
        <v>1.4999999999999999E-2</v>
      </c>
    </row>
    <row r="44" spans="1:6" x14ac:dyDescent="0.2">
      <c r="A44">
        <v>1794</v>
      </c>
      <c r="B44">
        <f>$B$5*(1+$B$6)^(POLICY[[#This Row],[Year]]-2015)</f>
        <v>0.31995360792400318</v>
      </c>
      <c r="C44">
        <f ca="1">$B$2*SUMIFS(TEMP_CALC[TEMP_rel],TEMP_CALC[YEAR],POLICY[[#This Row],[Year]])^$B$3+$B$4*(SUMIFS(CO2_CALC[CONC],CO2_CALC[YEAR],POLICY[[#This Row],[Year]])-CO2_PARAMS[PI_CONC])/150</f>
        <v>1.1898732128615352E-5</v>
      </c>
      <c r="D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1380540578350704E-2</v>
      </c>
      <c r="E44">
        <v>1</v>
      </c>
      <c r="F44">
        <f t="shared" si="0"/>
        <v>1.4999999999999999E-2</v>
      </c>
    </row>
    <row r="45" spans="1:6" x14ac:dyDescent="0.2">
      <c r="A45">
        <v>1795</v>
      </c>
      <c r="B45">
        <f>$B$5*(1+$B$6)^(POLICY[[#This Row],[Year]]-2015)</f>
        <v>0.32795244812210333</v>
      </c>
      <c r="C45">
        <f ca="1">$B$2*SUMIFS(TEMP_CALC[TEMP_rel],TEMP_CALC[YEAR],POLICY[[#This Row],[Year]])^$B$3+$B$4*(SUMIFS(CO2_CALC[CONC],CO2_CALC[YEAR],POLICY[[#This Row],[Year]])-CO2_PARAMS[PI_CONC])/150</f>
        <v>1.1563398904443173E-5</v>
      </c>
      <c r="D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2245624454751696E-2</v>
      </c>
      <c r="E45">
        <v>1</v>
      </c>
      <c r="F45">
        <f t="shared" si="0"/>
        <v>1.4999999999999999E-2</v>
      </c>
    </row>
    <row r="46" spans="1:6" x14ac:dyDescent="0.2">
      <c r="A46">
        <v>1796</v>
      </c>
      <c r="B46">
        <f>$B$5*(1+$B$6)^(POLICY[[#This Row],[Year]]-2015)</f>
        <v>0.33615125932515572</v>
      </c>
      <c r="C46">
        <f ca="1">$B$2*SUMIFS(TEMP_CALC[TEMP_rel],TEMP_CALC[YEAR],POLICY[[#This Row],[Year]])^$B$3+$B$4*(SUMIFS(CO2_CALC[CONC],CO2_CALC[YEAR],POLICY[[#This Row],[Year]])-CO2_PARAMS[PI_CONC])/150</f>
        <v>1.1787263014815886E-5</v>
      </c>
      <c r="D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3195478341124708E-2</v>
      </c>
      <c r="E46">
        <v>1</v>
      </c>
      <c r="F46">
        <f t="shared" si="0"/>
        <v>1.4999999999999999E-2</v>
      </c>
    </row>
    <row r="47" spans="1:6" x14ac:dyDescent="0.2">
      <c r="A47">
        <v>1797</v>
      </c>
      <c r="B47">
        <f>$B$5*(1+$B$6)^(POLICY[[#This Row],[Year]]-2015)</f>
        <v>0.3445550408082847</v>
      </c>
      <c r="C47">
        <f ca="1">$B$2*SUMIFS(TEMP_CALC[TEMP_rel],TEMP_CALC[YEAR],POLICY[[#This Row],[Year]])^$B$3+$B$4*(SUMIFS(CO2_CALC[CONC],CO2_CALC[YEAR],POLICY[[#This Row],[Year]])-CO2_PARAMS[PI_CONC])/150</f>
        <v>1.1314931051917791E-5</v>
      </c>
      <c r="D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4080943549220636E-2</v>
      </c>
      <c r="E47">
        <v>1</v>
      </c>
      <c r="F47">
        <f t="shared" si="0"/>
        <v>1.4999999999999999E-2</v>
      </c>
    </row>
    <row r="48" spans="1:6" x14ac:dyDescent="0.2">
      <c r="A48">
        <v>1798</v>
      </c>
      <c r="B48">
        <f>$B$5*(1+$B$6)^(POLICY[[#This Row],[Year]]-2015)</f>
        <v>0.35316891682849177</v>
      </c>
      <c r="C48">
        <f ca="1">$B$2*SUMIFS(TEMP_CALC[TEMP_rel],TEMP_CALC[YEAR],POLICY[[#This Row],[Year]])^$B$3+$B$4*(SUMIFS(CO2_CALC[CONC],CO2_CALC[YEAR],POLICY[[#This Row],[Year]])-CO2_PARAMS[PI_CONC])/150</f>
        <v>1.038487679793902E-5</v>
      </c>
      <c r="D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4358927153134681E-2</v>
      </c>
      <c r="E48">
        <v>1</v>
      </c>
      <c r="F48">
        <f t="shared" si="0"/>
        <v>1.4999999999999999E-2</v>
      </c>
    </row>
    <row r="49" spans="1:6" x14ac:dyDescent="0.2">
      <c r="A49">
        <v>1799</v>
      </c>
      <c r="B49">
        <f>$B$5*(1+$B$6)^(POLICY[[#This Row],[Year]]-2015)</f>
        <v>0.36199813974920408</v>
      </c>
      <c r="C49">
        <f ca="1">$B$2*SUMIFS(TEMP_CALC[TEMP_rel],TEMP_CALC[YEAR],POLICY[[#This Row],[Year]])^$B$3+$B$4*(SUMIFS(CO2_CALC[CONC],CO2_CALC[YEAR],POLICY[[#This Row],[Year]])-CO2_PARAMS[PI_CONC])/150</f>
        <v>9.4009475985035265E-6</v>
      </c>
      <c r="D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3740017338991122E-2</v>
      </c>
      <c r="E49">
        <v>1</v>
      </c>
      <c r="F49">
        <f t="shared" si="0"/>
        <v>1.4999999999999999E-2</v>
      </c>
    </row>
    <row r="50" spans="1:6" x14ac:dyDescent="0.2">
      <c r="A50">
        <v>1800</v>
      </c>
      <c r="B50">
        <f>$B$5*(1+$B$6)^(POLICY[[#This Row],[Year]]-2015)</f>
        <v>0.37104809324293414</v>
      </c>
      <c r="C50">
        <f ca="1">$B$2*SUMIFS(TEMP_CALC[TEMP_rel],TEMP_CALC[YEAR],POLICY[[#This Row],[Year]])^$B$3+$B$4*(SUMIFS(CO2_CALC[CONC],CO2_CALC[YEAR],POLICY[[#This Row],[Year]])-CO2_PARAMS[PI_CONC])/150</f>
        <v>8.0728935047021111E-6</v>
      </c>
      <c r="D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222108575724978E-2</v>
      </c>
      <c r="E50">
        <v>1</v>
      </c>
      <c r="F50">
        <f t="shared" si="0"/>
        <v>1.4999999999999999E-2</v>
      </c>
    </row>
    <row r="51" spans="1:6" x14ac:dyDescent="0.2">
      <c r="A51">
        <v>1801</v>
      </c>
      <c r="B51">
        <f>$B$5*(1+$B$6)^(POLICY[[#This Row],[Year]]-2015)</f>
        <v>0.38032429557400749</v>
      </c>
      <c r="C51">
        <f ca="1">$B$2*SUMIFS(TEMP_CALC[TEMP_rel],TEMP_CALC[YEAR],POLICY[[#This Row],[Year]])^$B$3+$B$4*(SUMIFS(CO2_CALC[CONC],CO2_CALC[YEAR],POLICY[[#This Row],[Year]])-CO2_PARAMS[PI_CONC])/150</f>
        <v>6.4314497634062422E-6</v>
      </c>
      <c r="D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9.717093820710631E-3</v>
      </c>
      <c r="E51">
        <v>1</v>
      </c>
      <c r="F51">
        <f t="shared" si="0"/>
        <v>1.4999999999999999E-2</v>
      </c>
    </row>
    <row r="52" spans="1:6" x14ac:dyDescent="0.2">
      <c r="A52">
        <v>1802</v>
      </c>
      <c r="B52">
        <f>$B$5*(1+$B$6)^(POLICY[[#This Row],[Year]]-2015)</f>
        <v>0.38983240296335758</v>
      </c>
      <c r="C52">
        <f ca="1">$B$2*SUMIFS(TEMP_CALC[TEMP_rel],TEMP_CALC[YEAR],POLICY[[#This Row],[Year]])^$B$3+$B$4*(SUMIFS(CO2_CALC[CONC],CO2_CALC[YEAR],POLICY[[#This Row],[Year]])-CO2_PARAMS[PI_CONC])/150</f>
        <v>5.3468158900240575E-6</v>
      </c>
      <c r="D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6.1804325270797518E-3</v>
      </c>
      <c r="E52">
        <v>1</v>
      </c>
      <c r="F52">
        <f t="shared" si="0"/>
        <v>1.4999999999999999E-2</v>
      </c>
    </row>
    <row r="53" spans="1:6" x14ac:dyDescent="0.2">
      <c r="A53">
        <v>1803</v>
      </c>
      <c r="B53">
        <f>$B$5*(1+$B$6)^(POLICY[[#This Row],[Year]]-2015)</f>
        <v>0.39957821303744157</v>
      </c>
      <c r="C53">
        <f ca="1">$B$2*SUMIFS(TEMP_CALC[TEMP_rel],TEMP_CALC[YEAR],POLICY[[#This Row],[Year]])^$B$3+$B$4*(SUMIFS(CO2_CALC[CONC],CO2_CALC[YEAR],POLICY[[#This Row],[Year]])-CO2_PARAMS[PI_CONC])/150</f>
        <v>4.9285870283729821E-6</v>
      </c>
      <c r="D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3096851625673325E-3</v>
      </c>
      <c r="E53">
        <v>1</v>
      </c>
      <c r="F53">
        <f t="shared" si="0"/>
        <v>1.4999999999999999E-2</v>
      </c>
    </row>
    <row r="54" spans="1:6" x14ac:dyDescent="0.2">
      <c r="A54">
        <v>1804</v>
      </c>
      <c r="B54">
        <f>$B$5*(1+$B$6)^(POLICY[[#This Row],[Year]]-2015)</f>
        <v>0.40956766836337749</v>
      </c>
      <c r="C54">
        <f ca="1">$B$2*SUMIFS(TEMP_CALC[TEMP_rel],TEMP_CALC[YEAR],POLICY[[#This Row],[Year]])^$B$3+$B$4*(SUMIFS(CO2_CALC[CONC],CO2_CALC[YEAR],POLICY[[#This Row],[Year]])-CO2_PARAMS[PI_CONC])/150</f>
        <v>4.656588550906187E-6</v>
      </c>
      <c r="D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.2474925370344472E-4</v>
      </c>
      <c r="E54">
        <v>1</v>
      </c>
      <c r="F54">
        <f t="shared" si="0"/>
        <v>1.4999999999999999E-2</v>
      </c>
    </row>
    <row r="55" spans="1:6" x14ac:dyDescent="0.2">
      <c r="A55">
        <v>1805</v>
      </c>
      <c r="B55">
        <f>$B$5*(1+$B$6)^(POLICY[[#This Row],[Year]]-2015)</f>
        <v>0.41980686007246198</v>
      </c>
      <c r="C55">
        <f ca="1">$B$2*SUMIFS(TEMP_CALC[TEMP_rel],TEMP_CALC[YEAR],POLICY[[#This Row],[Year]])^$B$3+$B$4*(SUMIFS(CO2_CALC[CONC],CO2_CALC[YEAR],POLICY[[#This Row],[Year]])-CO2_PARAMS[PI_CONC])/150</f>
        <v>4.4574334803823475E-6</v>
      </c>
      <c r="D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9945469844843767E-3</v>
      </c>
      <c r="E55">
        <v>1</v>
      </c>
      <c r="F55">
        <f t="shared" si="0"/>
        <v>1.4999999999999999E-2</v>
      </c>
    </row>
    <row r="56" spans="1:6" x14ac:dyDescent="0.2">
      <c r="A56">
        <v>1806</v>
      </c>
      <c r="B56">
        <f>$B$5*(1+$B$6)^(POLICY[[#This Row],[Year]]-2015)</f>
        <v>0.43030203157427349</v>
      </c>
      <c r="C56">
        <f ca="1">$B$2*SUMIFS(TEMP_CALC[TEMP_rel],TEMP_CALC[YEAR],POLICY[[#This Row],[Year]])^$B$3+$B$4*(SUMIFS(CO2_CALC[CONC],CO2_CALC[YEAR],POLICY[[#This Row],[Year]])-CO2_PARAMS[PI_CONC])/150</f>
        <v>4.5120870334651213E-6</v>
      </c>
      <c r="D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544787027720874E-3</v>
      </c>
      <c r="E56">
        <v>1</v>
      </c>
      <c r="F56">
        <f t="shared" si="0"/>
        <v>1.4999999999999999E-2</v>
      </c>
    </row>
    <row r="57" spans="1:6" x14ac:dyDescent="0.2">
      <c r="A57">
        <v>1807</v>
      </c>
      <c r="B57">
        <f>$B$5*(1+$B$6)^(POLICY[[#This Row],[Year]]-2015)</f>
        <v>0.44105958236363035</v>
      </c>
      <c r="C57">
        <f ca="1">$B$2*SUMIFS(TEMP_CALC[TEMP_rel],TEMP_CALC[YEAR],POLICY[[#This Row],[Year]])^$B$3+$B$4*(SUMIFS(CO2_CALC[CONC],CO2_CALC[YEAR],POLICY[[#This Row],[Year]])-CO2_PARAMS[PI_CONC])/150</f>
        <v>4.7741580721118172E-6</v>
      </c>
      <c r="D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.3462550228583348E-3</v>
      </c>
      <c r="E57">
        <v>1</v>
      </c>
      <c r="F57">
        <f t="shared" si="0"/>
        <v>1.4999999999999999E-2</v>
      </c>
    </row>
    <row r="58" spans="1:6" x14ac:dyDescent="0.2">
      <c r="A58">
        <v>1808</v>
      </c>
      <c r="B58">
        <f>$B$5*(1+$B$6)^(POLICY[[#This Row],[Year]]-2015)</f>
        <v>0.45208607192272099</v>
      </c>
      <c r="C58">
        <f ca="1">$B$2*SUMIFS(TEMP_CALC[TEMP_rel],TEMP_CALC[YEAR],POLICY[[#This Row],[Year]])^$B$3+$B$4*(SUMIFS(CO2_CALC[CONC],CO2_CALC[YEAR],POLICY[[#This Row],[Year]])-CO2_PARAMS[PI_CONC])/150</f>
        <v>2.5776932061487698E-5</v>
      </c>
      <c r="D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.9002063989049315E-3</v>
      </c>
      <c r="E58">
        <v>1</v>
      </c>
      <c r="F58">
        <f t="shared" si="0"/>
        <v>1.4999999999999999E-2</v>
      </c>
    </row>
    <row r="59" spans="1:6" x14ac:dyDescent="0.2">
      <c r="A59">
        <v>1809</v>
      </c>
      <c r="B59">
        <f>$B$5*(1+$B$6)^(POLICY[[#This Row],[Year]]-2015)</f>
        <v>0.46338822372078914</v>
      </c>
      <c r="C59">
        <f ca="1">$B$2*SUMIFS(TEMP_CALC[TEMP_rel],TEMP_CALC[YEAR],POLICY[[#This Row],[Year]])^$B$3+$B$4*(SUMIFS(CO2_CALC[CONC],CO2_CALC[YEAR],POLICY[[#This Row],[Year]])-CO2_PARAMS[PI_CONC])/150</f>
        <v>1.9433356588623063E-4</v>
      </c>
      <c r="D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5835054620582996E-3</v>
      </c>
      <c r="E59">
        <v>1</v>
      </c>
      <c r="F59">
        <f t="shared" si="0"/>
        <v>1.4999999999999999E-2</v>
      </c>
    </row>
    <row r="60" spans="1:6" x14ac:dyDescent="0.2">
      <c r="A60">
        <v>1810</v>
      </c>
      <c r="B60">
        <f>$B$5*(1+$B$6)^(POLICY[[#This Row],[Year]]-2015)</f>
        <v>0.47497292931380886</v>
      </c>
      <c r="C60">
        <f ca="1">$B$2*SUMIFS(TEMP_CALC[TEMP_rel],TEMP_CALC[YEAR],POLICY[[#This Row],[Year]])^$B$3+$B$4*(SUMIFS(CO2_CALC[CONC],CO2_CALC[YEAR],POLICY[[#This Row],[Year]])-CO2_PARAMS[PI_CONC])/150</f>
        <v>5.3949037247326122E-4</v>
      </c>
      <c r="D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2151936539439839E-2</v>
      </c>
      <c r="E60">
        <v>1</v>
      </c>
      <c r="F60">
        <f t="shared" si="0"/>
        <v>1.4999999999999999E-2</v>
      </c>
    </row>
    <row r="61" spans="1:6" x14ac:dyDescent="0.2">
      <c r="A61">
        <v>1811</v>
      </c>
      <c r="B61">
        <f>$B$5*(1+$B$6)^(POLICY[[#This Row],[Year]]-2015)</f>
        <v>0.48684725254665406</v>
      </c>
      <c r="C61">
        <f ca="1">$B$2*SUMIFS(TEMP_CALC[TEMP_rel],TEMP_CALC[YEAR],POLICY[[#This Row],[Year]])^$B$3+$B$4*(SUMIFS(CO2_CALC[CONC],CO2_CALC[YEAR],POLICY[[#This Row],[Year]])-CO2_PARAMS[PI_CONC])/150</f>
        <v>6.7324773317390481E-4</v>
      </c>
      <c r="D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8.0361780558383597E-2</v>
      </c>
      <c r="E61">
        <v>1</v>
      </c>
      <c r="F61">
        <f t="shared" si="0"/>
        <v>1.4999999999999999E-2</v>
      </c>
    </row>
    <row r="62" spans="1:6" x14ac:dyDescent="0.2">
      <c r="A62">
        <v>1812</v>
      </c>
      <c r="B62">
        <f>$B$5*(1+$B$6)^(POLICY[[#This Row],[Year]]-2015)</f>
        <v>0.49901843386032035</v>
      </c>
      <c r="C62">
        <f ca="1">$B$2*SUMIFS(TEMP_CALC[TEMP_rel],TEMP_CALC[YEAR],POLICY[[#This Row],[Year]])^$B$3+$B$4*(SUMIFS(CO2_CALC[CONC],CO2_CALC[YEAR],POLICY[[#This Row],[Year]])-CO2_PARAMS[PI_CONC])/150</f>
        <v>5.8521141295216235E-4</v>
      </c>
      <c r="D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2250352133412744</v>
      </c>
      <c r="E62">
        <v>1</v>
      </c>
      <c r="F62">
        <f t="shared" si="0"/>
        <v>1.4999999999999999E-2</v>
      </c>
    </row>
    <row r="63" spans="1:6" x14ac:dyDescent="0.2">
      <c r="A63">
        <v>1813</v>
      </c>
      <c r="B63">
        <f>$B$5*(1+$B$6)^(POLICY[[#This Row],[Year]]-2015)</f>
        <v>0.51149389470682827</v>
      </c>
      <c r="C63">
        <f ca="1">$B$2*SUMIFS(TEMP_CALC[TEMP_rel],TEMP_CALC[YEAR],POLICY[[#This Row],[Year]])^$B$3+$B$4*(SUMIFS(CO2_CALC[CONC],CO2_CALC[YEAR],POLICY[[#This Row],[Year]])-CO2_PARAMS[PI_CONC])/150</f>
        <v>4.6901285634144322E-4</v>
      </c>
      <c r="D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5177910981193407</v>
      </c>
      <c r="E63">
        <v>1</v>
      </c>
      <c r="F63">
        <f t="shared" si="0"/>
        <v>1.4999999999999999E-2</v>
      </c>
    </row>
    <row r="64" spans="1:6" x14ac:dyDescent="0.2">
      <c r="A64">
        <v>1814</v>
      </c>
      <c r="B64">
        <f>$B$5*(1+$B$6)^(POLICY[[#This Row],[Year]]-2015)</f>
        <v>0.524281242074499</v>
      </c>
      <c r="C64">
        <f ca="1">$B$2*SUMIFS(TEMP_CALC[TEMP_rel],TEMP_CALC[YEAR],POLICY[[#This Row],[Year]])^$B$3+$B$4*(SUMIFS(CO2_CALC[CONC],CO2_CALC[YEAR],POLICY[[#This Row],[Year]])-CO2_PARAMS[PI_CONC])/150</f>
        <v>5.1402245092103645E-4</v>
      </c>
      <c r="D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7192851019307803</v>
      </c>
      <c r="E64">
        <v>1</v>
      </c>
      <c r="F64">
        <f t="shared" si="0"/>
        <v>1.4999999999999999E-2</v>
      </c>
    </row>
    <row r="65" spans="1:6" x14ac:dyDescent="0.2">
      <c r="A65">
        <v>1815</v>
      </c>
      <c r="B65">
        <f>$B$5*(1+$B$6)^(POLICY[[#This Row],[Year]]-2015)</f>
        <v>0.5373882731263615</v>
      </c>
      <c r="C65">
        <f ca="1">$B$2*SUMIFS(TEMP_CALC[TEMP_rel],TEMP_CALC[YEAR],POLICY[[#This Row],[Year]])^$B$3+$B$4*(SUMIFS(CO2_CALC[CONC],CO2_CALC[YEAR],POLICY[[#This Row],[Year]])-CO2_PARAMS[PI_CONC])/150</f>
        <v>1.0181554532423219E-3</v>
      </c>
      <c r="D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9715598558312492</v>
      </c>
      <c r="E65">
        <v>1</v>
      </c>
      <c r="F65">
        <f t="shared" si="0"/>
        <v>1.4999999999999999E-2</v>
      </c>
    </row>
    <row r="66" spans="1:6" x14ac:dyDescent="0.2">
      <c r="A66">
        <v>1816</v>
      </c>
      <c r="B66">
        <f>$B$5*(1+$B$6)^(POLICY[[#This Row],[Year]]-2015)</f>
        <v>0.55082297995452034</v>
      </c>
      <c r="C66">
        <f ca="1">$B$2*SUMIFS(TEMP_CALC[TEMP_rel],TEMP_CALC[YEAR],POLICY[[#This Row],[Year]])^$B$3+$B$4*(SUMIFS(CO2_CALC[CONC],CO2_CALC[YEAR],POLICY[[#This Row],[Year]])-CO2_PARAMS[PI_CONC])/150</f>
        <v>1.7699142773108718E-3</v>
      </c>
      <c r="D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25217110110431329</v>
      </c>
      <c r="E66">
        <v>1</v>
      </c>
      <c r="F66">
        <f t="shared" si="0"/>
        <v>1.4999999999999999E-2</v>
      </c>
    </row>
    <row r="67" spans="1:6" x14ac:dyDescent="0.2">
      <c r="A67">
        <v>1817</v>
      </c>
      <c r="B67">
        <f>$B$5*(1+$B$6)^(POLICY[[#This Row],[Year]]-2015)</f>
        <v>0.56459355445338355</v>
      </c>
      <c r="C67">
        <f ca="1">$B$2*SUMIFS(TEMP_CALC[TEMP_rel],TEMP_CALC[YEAR],POLICY[[#This Row],[Year]])^$B$3+$B$4*(SUMIFS(CO2_CALC[CONC],CO2_CALC[YEAR],POLICY[[#This Row],[Year]])-CO2_PARAMS[PI_CONC])/150</f>
        <v>1.8782294470534515E-3</v>
      </c>
      <c r="D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2540512455093329</v>
      </c>
      <c r="E67">
        <v>1</v>
      </c>
      <c r="F67">
        <f t="shared" si="0"/>
        <v>1.4999999999999999E-2</v>
      </c>
    </row>
    <row r="68" spans="1:6" x14ac:dyDescent="0.2">
      <c r="A68">
        <v>1818</v>
      </c>
      <c r="B68">
        <f>$B$5*(1+$B$6)^(POLICY[[#This Row],[Year]]-2015)</f>
        <v>0.57870839331471802</v>
      </c>
      <c r="C68">
        <f ca="1">$B$2*SUMIFS(TEMP_CALC[TEMP_rel],TEMP_CALC[YEAR],POLICY[[#This Row],[Year]])^$B$3+$B$4*(SUMIFS(CO2_CALC[CONC],CO2_CALC[YEAR],POLICY[[#This Row],[Year]])-CO2_PARAMS[PI_CONC])/150</f>
        <v>1.432495625064261E-3</v>
      </c>
      <c r="D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7919397014291278</v>
      </c>
      <c r="E68">
        <v>1</v>
      </c>
      <c r="F68">
        <f t="shared" si="0"/>
        <v>1.4999999999999999E-2</v>
      </c>
    </row>
    <row r="69" spans="1:6" x14ac:dyDescent="0.2">
      <c r="A69">
        <v>1819</v>
      </c>
      <c r="B69">
        <f>$B$5*(1+$B$6)^(POLICY[[#This Row],[Year]]-2015)</f>
        <v>0.59317610314758584</v>
      </c>
      <c r="C69">
        <f ca="1">$B$2*SUMIFS(TEMP_CALC[TEMP_rel],TEMP_CALC[YEAR],POLICY[[#This Row],[Year]])^$B$3+$B$4*(SUMIFS(CO2_CALC[CONC],CO2_CALC[YEAR],POLICY[[#This Row],[Year]])-CO2_PARAMS[PI_CONC])/150</f>
        <v>9.5768356666174267E-4</v>
      </c>
      <c r="D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40210282973288541</v>
      </c>
      <c r="E69">
        <v>1</v>
      </c>
      <c r="F69">
        <f t="shared" si="0"/>
        <v>1.4999999999999999E-2</v>
      </c>
    </row>
    <row r="70" spans="1:6" x14ac:dyDescent="0.2">
      <c r="A70">
        <v>1820</v>
      </c>
      <c r="B70">
        <f>$B$5*(1+$B$6)^(POLICY[[#This Row],[Year]]-2015)</f>
        <v>0.60800550572627543</v>
      </c>
      <c r="C70">
        <f ca="1">$B$2*SUMIFS(TEMP_CALC[TEMP_rel],TEMP_CALC[YEAR],POLICY[[#This Row],[Year]])^$B$3+$B$4*(SUMIFS(CO2_CALC[CONC],CO2_CALC[YEAR],POLICY[[#This Row],[Year]])-CO2_PARAMS[PI_CONC])/150</f>
        <v>6.150133566595492E-4</v>
      </c>
      <c r="D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40084413386640821</v>
      </c>
      <c r="E70">
        <v>1</v>
      </c>
      <c r="F70">
        <f t="shared" si="0"/>
        <v>1.4999999999999999E-2</v>
      </c>
    </row>
    <row r="71" spans="1:6" x14ac:dyDescent="0.2">
      <c r="A71">
        <v>1821</v>
      </c>
      <c r="B71">
        <f>$B$5*(1+$B$6)^(POLICY[[#This Row],[Year]]-2015)</f>
        <v>0.62320564336943229</v>
      </c>
      <c r="C71">
        <f ca="1">$B$2*SUMIFS(TEMP_CALC[TEMP_rel],TEMP_CALC[YEAR],POLICY[[#This Row],[Year]])^$B$3+$B$4*(SUMIFS(CO2_CALC[CONC],CO2_CALC[YEAR],POLICY[[#This Row],[Year]])-CO2_PARAMS[PI_CONC])/150</f>
        <v>3.9716228329035868E-4</v>
      </c>
      <c r="D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8105046315530428</v>
      </c>
      <c r="E71">
        <v>1</v>
      </c>
      <c r="F71">
        <f t="shared" si="0"/>
        <v>1.4999999999999999E-2</v>
      </c>
    </row>
    <row r="72" spans="1:6" x14ac:dyDescent="0.2">
      <c r="A72">
        <v>1822</v>
      </c>
      <c r="B72">
        <f>$B$5*(1+$B$6)^(POLICY[[#This Row],[Year]]-2015)</f>
        <v>0.63878578445366818</v>
      </c>
      <c r="C72">
        <f ca="1">$B$2*SUMIFS(TEMP_CALC[TEMP_rel],TEMP_CALC[YEAR],POLICY[[#This Row],[Year]])^$B$3+$B$4*(SUMIFS(CO2_CALC[CONC],CO2_CALC[YEAR],POLICY[[#This Row],[Year]])-CO2_PARAMS[PI_CONC])/150</f>
        <v>2.5870008081208033E-4</v>
      </c>
      <c r="D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4639838459595029</v>
      </c>
      <c r="E72">
        <v>1</v>
      </c>
      <c r="F72">
        <f t="shared" si="0"/>
        <v>1.4999999999999999E-2</v>
      </c>
    </row>
    <row r="73" spans="1:6" x14ac:dyDescent="0.2">
      <c r="A73">
        <v>1823</v>
      </c>
      <c r="B73">
        <f>$B$5*(1+$B$6)^(POLICY[[#This Row],[Year]]-2015)</f>
        <v>0.65475542906500983</v>
      </c>
      <c r="C73">
        <f ca="1">$B$2*SUMIFS(TEMP_CALC[TEMP_rel],TEMP_CALC[YEAR],POLICY[[#This Row],[Year]])^$B$3+$B$4*(SUMIFS(CO2_CALC[CONC],CO2_CALC[YEAR],POLICY[[#This Row],[Year]])-CO2_PARAMS[PI_CONC])/150</f>
        <v>1.6988757284078961E-4</v>
      </c>
      <c r="D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29882511013604063</v>
      </c>
      <c r="E73">
        <v>1</v>
      </c>
      <c r="F73">
        <f t="shared" si="0"/>
        <v>1.4999999999999999E-2</v>
      </c>
    </row>
    <row r="74" spans="1:6" x14ac:dyDescent="0.2">
      <c r="A74">
        <v>1824</v>
      </c>
      <c r="B74">
        <f>$B$5*(1+$B$6)^(POLICY[[#This Row],[Year]]-2015)</f>
        <v>0.6711243147916347</v>
      </c>
      <c r="C74">
        <f ca="1">$B$2*SUMIFS(TEMP_CALC[TEMP_rel],TEMP_CALC[YEAR],POLICY[[#This Row],[Year]])^$B$3+$B$4*(SUMIFS(CO2_CALC[CONC],CO2_CALC[YEAR],POLICY[[#This Row],[Year]])-CO2_PARAMS[PI_CONC])/150</f>
        <v>1.1198681793342529E-4</v>
      </c>
      <c r="D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23993107797927618</v>
      </c>
      <c r="E74">
        <v>1</v>
      </c>
      <c r="F74">
        <f t="shared" si="0"/>
        <v>1.4999999999999999E-2</v>
      </c>
    </row>
    <row r="75" spans="1:6" x14ac:dyDescent="0.2">
      <c r="A75">
        <v>1825</v>
      </c>
      <c r="B75">
        <f>$B$5*(1+$B$6)^(POLICY[[#This Row],[Year]]-2015)</f>
        <v>0.68790242266142587</v>
      </c>
      <c r="C75">
        <f ca="1">$B$2*SUMIFS(TEMP_CALC[TEMP_rel],TEMP_CALC[YEAR],POLICY[[#This Row],[Year]])^$B$3+$B$4*(SUMIFS(CO2_CALC[CONC],CO2_CALC[YEAR],POLICY[[#This Row],[Year]])-CO2_PARAMS[PI_CONC])/150</f>
        <v>7.337841283058302E-5</v>
      </c>
      <c r="D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7071728168633757</v>
      </c>
      <c r="E75">
        <v>1</v>
      </c>
      <c r="F75">
        <f t="shared" si="0"/>
        <v>1.4999999999999999E-2</v>
      </c>
    </row>
    <row r="76" spans="1:6" x14ac:dyDescent="0.2">
      <c r="A76">
        <v>1826</v>
      </c>
      <c r="B76">
        <f>$B$5*(1+$B$6)^(POLICY[[#This Row],[Year]]-2015)</f>
        <v>0.70509998322796141</v>
      </c>
      <c r="C76">
        <f ca="1">$B$2*SUMIFS(TEMP_CALC[TEMP_rel],TEMP_CALC[YEAR],POLICY[[#This Row],[Year]])^$B$3+$B$4*(SUMIFS(CO2_CALC[CONC],CO2_CALC[YEAR],POLICY[[#This Row],[Year]])-CO2_PARAMS[PI_CONC])/150</f>
        <v>4.7132564456608409E-5</v>
      </c>
      <c r="D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9.1829686450229375E-2</v>
      </c>
      <c r="E76">
        <v>1</v>
      </c>
      <c r="F76">
        <f t="shared" si="0"/>
        <v>1.4999999999999999E-2</v>
      </c>
    </row>
    <row r="77" spans="1:6" x14ac:dyDescent="0.2">
      <c r="A77">
        <v>1827</v>
      </c>
      <c r="B77">
        <f>$B$5*(1+$B$6)^(POLICY[[#This Row],[Year]]-2015)</f>
        <v>0.7227274828086605</v>
      </c>
      <c r="C77">
        <f ca="1">$B$2*SUMIFS(TEMP_CALC[TEMP_rel],TEMP_CALC[YEAR],POLICY[[#This Row],[Year]])^$B$3+$B$4*(SUMIFS(CO2_CALC[CONC],CO2_CALC[YEAR],POLICY[[#This Row],[Year]])-CO2_PARAMS[PI_CONC])/150</f>
        <v>2.9218903510147138E-5</v>
      </c>
      <c r="D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8336920726839553E-3</v>
      </c>
      <c r="E77">
        <v>1</v>
      </c>
      <c r="F77">
        <f t="shared" si="0"/>
        <v>1.4999999999999999E-2</v>
      </c>
    </row>
    <row r="78" spans="1:6" x14ac:dyDescent="0.2">
      <c r="A78">
        <v>1828</v>
      </c>
      <c r="B78">
        <f>$B$5*(1+$B$6)^(POLICY[[#This Row],[Year]]-2015)</f>
        <v>0.74079566987887702</v>
      </c>
      <c r="C78">
        <f ca="1">$B$2*SUMIFS(TEMP_CALC[TEMP_rel],TEMP_CALC[YEAR],POLICY[[#This Row],[Year]])^$B$3+$B$4*(SUMIFS(CO2_CALC[CONC],CO2_CALC[YEAR],POLICY[[#This Row],[Year]])-CO2_PARAMS[PI_CONC])/150</f>
        <v>1.7526539595572588E-5</v>
      </c>
      <c r="D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279218414587119E-2</v>
      </c>
      <c r="E78">
        <v>1</v>
      </c>
      <c r="F78">
        <f t="shared" si="0"/>
        <v>1.4999999999999999E-2</v>
      </c>
    </row>
    <row r="79" spans="1:6" x14ac:dyDescent="0.2">
      <c r="A79">
        <v>1829</v>
      </c>
      <c r="B79">
        <f>$B$5*(1+$B$6)^(POLICY[[#This Row],[Year]]-2015)</f>
        <v>0.75931556162584879</v>
      </c>
      <c r="C79">
        <f ca="1">$B$2*SUMIFS(TEMP_CALC[TEMP_rel],TEMP_CALC[YEAR],POLICY[[#This Row],[Year]])^$B$3+$B$4*(SUMIFS(CO2_CALC[CONC],CO2_CALC[YEAR],POLICY[[#This Row],[Year]])-CO2_PARAMS[PI_CONC])/150</f>
        <v>1.1324589799692499E-5</v>
      </c>
      <c r="D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8940078638918281</v>
      </c>
      <c r="E79">
        <v>1</v>
      </c>
      <c r="F79">
        <f t="shared" ref="F79:F142" si="1">B$10-$B$6</f>
        <v>1.4999999999999999E-2</v>
      </c>
    </row>
    <row r="80" spans="1:6" x14ac:dyDescent="0.2">
      <c r="A80">
        <v>1830</v>
      </c>
      <c r="B80">
        <f>$B$5*(1+$B$6)^(POLICY[[#This Row],[Year]]-2015)</f>
        <v>0.77829845066649506</v>
      </c>
      <c r="C80">
        <f ca="1">$B$2*SUMIFS(TEMP_CALC[TEMP_rel],TEMP_CALC[YEAR],POLICY[[#This Row],[Year]])^$B$3+$B$4*(SUMIFS(CO2_CALC[CONC],CO2_CALC[YEAR],POLICY[[#This Row],[Year]])-CO2_PARAMS[PI_CONC])/150</f>
        <v>1.5694213263656096E-5</v>
      </c>
      <c r="D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6570761625972139</v>
      </c>
      <c r="E80">
        <v>1</v>
      </c>
      <c r="F80">
        <f t="shared" si="1"/>
        <v>1.4999999999999999E-2</v>
      </c>
    </row>
    <row r="81" spans="1:6" x14ac:dyDescent="0.2">
      <c r="A81">
        <v>1831</v>
      </c>
      <c r="B81">
        <f>$B$5*(1+$B$6)^(POLICY[[#This Row],[Year]]-2015)</f>
        <v>0.79775591193315731</v>
      </c>
      <c r="C81">
        <f ca="1">$B$2*SUMIFS(TEMP_CALC[TEMP_rel],TEMP_CALC[YEAR],POLICY[[#This Row],[Year]])^$B$3+$B$4*(SUMIFS(CO2_CALC[CONC],CO2_CALC[YEAR],POLICY[[#This Row],[Year]])-CO2_PARAMS[PI_CONC])/150</f>
        <v>4.4698899367782699E-5</v>
      </c>
      <c r="D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0938667047088958</v>
      </c>
      <c r="E81">
        <v>1</v>
      </c>
      <c r="F81">
        <f t="shared" si="1"/>
        <v>1.4999999999999999E-2</v>
      </c>
    </row>
    <row r="82" spans="1:6" x14ac:dyDescent="0.2">
      <c r="A82">
        <v>1832</v>
      </c>
      <c r="B82">
        <f>$B$5*(1+$B$6)^(POLICY[[#This Row],[Year]]-2015)</f>
        <v>0.81769980973148626</v>
      </c>
      <c r="C82">
        <f ca="1">$B$2*SUMIFS(TEMP_CALC[TEMP_rel],TEMP_CALC[YEAR],POLICY[[#This Row],[Year]])^$B$3+$B$4*(SUMIFS(CO2_CALC[CONC],CO2_CALC[YEAR],POLICY[[#This Row],[Year]])-CO2_PARAMS[PI_CONC])/150</f>
        <v>8.8812435713257388E-5</v>
      </c>
      <c r="D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2763814966488408</v>
      </c>
      <c r="E82">
        <v>1</v>
      </c>
      <c r="F82">
        <f t="shared" si="1"/>
        <v>1.4999999999999999E-2</v>
      </c>
    </row>
    <row r="83" spans="1:6" x14ac:dyDescent="0.2">
      <c r="A83">
        <v>1833</v>
      </c>
      <c r="B83">
        <f>$B$5*(1+$B$6)^(POLICY[[#This Row],[Year]]-2015)</f>
        <v>0.83814230497477338</v>
      </c>
      <c r="C83">
        <f ca="1">$B$2*SUMIFS(TEMP_CALC[TEMP_rel],TEMP_CALC[YEAR],POLICY[[#This Row],[Year]])^$B$3+$B$4*(SUMIFS(CO2_CALC[CONC],CO2_CALC[YEAR],POLICY[[#This Row],[Year]])-CO2_PARAMS[PI_CONC])/150</f>
        <v>9.7674070809633656E-5</v>
      </c>
      <c r="D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3850582168676718</v>
      </c>
      <c r="E83">
        <v>1</v>
      </c>
      <c r="F83">
        <f t="shared" si="1"/>
        <v>1.4999999999999999E-2</v>
      </c>
    </row>
    <row r="84" spans="1:6" x14ac:dyDescent="0.2">
      <c r="A84">
        <v>1834</v>
      </c>
      <c r="B84">
        <f>$B$5*(1+$B$6)^(POLICY[[#This Row],[Year]]-2015)</f>
        <v>0.85909586259914272</v>
      </c>
      <c r="C84">
        <f ca="1">$B$2*SUMIFS(TEMP_CALC[TEMP_rel],TEMP_CALC[YEAR],POLICY[[#This Row],[Year]])^$B$3+$B$4*(SUMIFS(CO2_CALC[CONC],CO2_CALC[YEAR],POLICY[[#This Row],[Year]])-CO2_PARAMS[PI_CONC])/150</f>
        <v>1.2318886626115378E-4</v>
      </c>
      <c r="D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5859203926114441</v>
      </c>
      <c r="E84">
        <v>1</v>
      </c>
      <c r="F84">
        <f t="shared" si="1"/>
        <v>1.4999999999999999E-2</v>
      </c>
    </row>
    <row r="85" spans="1:6" x14ac:dyDescent="0.2">
      <c r="A85">
        <v>1835</v>
      </c>
      <c r="B85">
        <f>$B$5*(1+$B$6)^(POLICY[[#This Row],[Year]]-2015)</f>
        <v>0.8805732591641211</v>
      </c>
      <c r="C85">
        <f ca="1">$B$2*SUMIFS(TEMP_CALC[TEMP_rel],TEMP_CALC[YEAR],POLICY[[#This Row],[Year]])^$B$3+$B$4*(SUMIFS(CO2_CALC[CONC],CO2_CALC[YEAR],POLICY[[#This Row],[Year]])-CO2_PARAMS[PI_CONC])/150</f>
        <v>2.4049133153017483E-4</v>
      </c>
      <c r="D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6650483470166939</v>
      </c>
      <c r="E85">
        <v>1</v>
      </c>
      <c r="F85">
        <f t="shared" si="1"/>
        <v>1.4999999999999999E-2</v>
      </c>
    </row>
    <row r="86" spans="1:6" x14ac:dyDescent="0.2">
      <c r="A86">
        <v>1836</v>
      </c>
      <c r="B86">
        <f>$B$5*(1+$B$6)^(POLICY[[#This Row],[Year]]-2015)</f>
        <v>0.90258759064322402</v>
      </c>
      <c r="C86">
        <f ca="1">$B$2*SUMIFS(TEMP_CALC[TEMP_rel],TEMP_CALC[YEAR],POLICY[[#This Row],[Year]])^$B$3+$B$4*(SUMIFS(CO2_CALC[CONC],CO2_CALC[YEAR],POLICY[[#This Row],[Year]])-CO2_PARAMS[PI_CONC])/150</f>
        <v>3.4091654317655557E-4</v>
      </c>
      <c r="D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1624120066089728</v>
      </c>
      <c r="E86">
        <v>1</v>
      </c>
      <c r="F86">
        <f t="shared" si="1"/>
        <v>1.4999999999999999E-2</v>
      </c>
    </row>
    <row r="87" spans="1:6" x14ac:dyDescent="0.2">
      <c r="A87">
        <v>1837</v>
      </c>
      <c r="B87">
        <f>$B$5*(1+$B$6)^(POLICY[[#This Row],[Year]]-2015)</f>
        <v>0.92515228040930464</v>
      </c>
      <c r="C87">
        <f ca="1">$B$2*SUMIFS(TEMP_CALC[TEMP_rel],TEMP_CALC[YEAR],POLICY[[#This Row],[Year]])^$B$3+$B$4*(SUMIFS(CO2_CALC[CONC],CO2_CALC[YEAR],POLICY[[#This Row],[Year]])-CO2_PARAMS[PI_CONC])/150</f>
        <v>2.9744838845107785E-4</v>
      </c>
      <c r="D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1761281289102152</v>
      </c>
      <c r="E87">
        <v>1</v>
      </c>
      <c r="F87">
        <f t="shared" si="1"/>
        <v>1.4999999999999999E-2</v>
      </c>
    </row>
    <row r="88" spans="1:6" x14ac:dyDescent="0.2">
      <c r="A88">
        <v>1838</v>
      </c>
      <c r="B88">
        <f>$B$5*(1+$B$6)^(POLICY[[#This Row],[Year]]-2015)</f>
        <v>0.94828108741953732</v>
      </c>
      <c r="C88">
        <f ca="1">$B$2*SUMIFS(TEMP_CALC[TEMP_rel],TEMP_CALC[YEAR],POLICY[[#This Row],[Year]])^$B$3+$B$4*(SUMIFS(CO2_CALC[CONC],CO2_CALC[YEAR],POLICY[[#This Row],[Year]])-CO2_PARAMS[PI_CONC])/150</f>
        <v>1.9923330787285088E-4</v>
      </c>
      <c r="D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1852460508829971</v>
      </c>
      <c r="E88">
        <v>1</v>
      </c>
      <c r="F88">
        <f t="shared" si="1"/>
        <v>1.4999999999999999E-2</v>
      </c>
    </row>
    <row r="89" spans="1:6" x14ac:dyDescent="0.2">
      <c r="A89">
        <v>1839</v>
      </c>
      <c r="B89">
        <f>$B$5*(1+$B$6)^(POLICY[[#This Row],[Year]]-2015)</f>
        <v>0.97198811460502565</v>
      </c>
      <c r="C89">
        <f ca="1">$B$2*SUMIFS(TEMP_CALC[TEMP_rel],TEMP_CALC[YEAR],POLICY[[#This Row],[Year]])^$B$3+$B$4*(SUMIFS(CO2_CALC[CONC],CO2_CALC[YEAR],POLICY[[#This Row],[Year]])-CO2_PARAMS[PI_CONC])/150</f>
        <v>1.2058059618186549E-4</v>
      </c>
      <c r="D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.1953996985409442E-2</v>
      </c>
      <c r="E89">
        <v>1</v>
      </c>
      <c r="F89">
        <f t="shared" si="1"/>
        <v>1.4999999999999999E-2</v>
      </c>
    </row>
    <row r="90" spans="1:6" x14ac:dyDescent="0.2">
      <c r="A90">
        <v>1840</v>
      </c>
      <c r="B90">
        <f>$B$5*(1+$B$6)^(POLICY[[#This Row],[Year]]-2015)</f>
        <v>0.99628781747015116</v>
      </c>
      <c r="C90">
        <f ca="1">$B$2*SUMIFS(TEMP_CALC[TEMP_rel],TEMP_CALC[YEAR],POLICY[[#This Row],[Year]])^$B$3+$B$4*(SUMIFS(CO2_CALC[CONC],CO2_CALC[YEAR],POLICY[[#This Row],[Year]])-CO2_PARAMS[PI_CONC])/150</f>
        <v>7.4297217617999979E-5</v>
      </c>
      <c r="D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473980930972756E-2</v>
      </c>
      <c r="E90">
        <v>1</v>
      </c>
      <c r="F90">
        <f t="shared" si="1"/>
        <v>1.4999999999999999E-2</v>
      </c>
    </row>
    <row r="91" spans="1:6" x14ac:dyDescent="0.2">
      <c r="A91">
        <v>1841</v>
      </c>
      <c r="B91">
        <f>$B$5*(1+$B$6)^(POLICY[[#This Row],[Year]]-2015)</f>
        <v>1.0211950129069052</v>
      </c>
      <c r="C91">
        <f ca="1">$B$2*SUMIFS(TEMP_CALC[TEMP_rel],TEMP_CALC[YEAR],POLICY[[#This Row],[Year]])^$B$3+$B$4*(SUMIFS(CO2_CALC[CONC],CO2_CALC[YEAR],POLICY[[#This Row],[Year]])-CO2_PARAMS[PI_CONC])/150</f>
        <v>4.7483523172034401E-5</v>
      </c>
      <c r="D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4.3670483302116023E-2</v>
      </c>
      <c r="E91">
        <v>1</v>
      </c>
      <c r="F91">
        <f t="shared" si="1"/>
        <v>1.4999999999999999E-2</v>
      </c>
    </row>
    <row r="92" spans="1:6" x14ac:dyDescent="0.2">
      <c r="A92">
        <v>1842</v>
      </c>
      <c r="B92">
        <f>$B$5*(1+$B$6)^(POLICY[[#This Row],[Year]]-2015)</f>
        <v>1.0467248882295777</v>
      </c>
      <c r="C92">
        <f ca="1">$B$2*SUMIFS(TEMP_CALC[TEMP_rel],TEMP_CALC[YEAR],POLICY[[#This Row],[Year]])^$B$3+$B$4*(SUMIFS(CO2_CALC[CONC],CO2_CALC[YEAR],POLICY[[#This Row],[Year]])-CO2_PARAMS[PI_CONC])/150</f>
        <v>3.0478426231778878E-5</v>
      </c>
      <c r="D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6.1464641286869043E-2</v>
      </c>
      <c r="E92">
        <v>1</v>
      </c>
      <c r="F92">
        <f t="shared" si="1"/>
        <v>1.4999999999999999E-2</v>
      </c>
    </row>
    <row r="93" spans="1:6" x14ac:dyDescent="0.2">
      <c r="A93">
        <v>1843</v>
      </c>
      <c r="B93">
        <f>$B$5*(1+$B$6)^(POLICY[[#This Row],[Year]]-2015)</f>
        <v>1.0728930104353172</v>
      </c>
      <c r="C93">
        <f ca="1">$B$2*SUMIFS(TEMP_CALC[TEMP_rel],TEMP_CALC[YEAR],POLICY[[#This Row],[Year]])^$B$3+$B$4*(SUMIFS(CO2_CALC[CONC],CO2_CALC[YEAR],POLICY[[#This Row],[Year]])-CO2_PARAMS[PI_CONC])/150</f>
        <v>2.1076388290799327E-5</v>
      </c>
      <c r="D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6.5896456778647056E-2</v>
      </c>
      <c r="E93">
        <v>1</v>
      </c>
      <c r="F93">
        <f t="shared" si="1"/>
        <v>1.4999999999999999E-2</v>
      </c>
    </row>
    <row r="94" spans="1:6" x14ac:dyDescent="0.2">
      <c r="A94">
        <v>1844</v>
      </c>
      <c r="B94">
        <f>$B$5*(1+$B$6)^(POLICY[[#This Row],[Year]]-2015)</f>
        <v>1.0997153356961997</v>
      </c>
      <c r="C94">
        <f ca="1">$B$2*SUMIFS(TEMP_CALC[TEMP_rel],TEMP_CALC[YEAR],POLICY[[#This Row],[Year]])^$B$3+$B$4*(SUMIFS(CO2_CALC[CONC],CO2_CALC[YEAR],POLICY[[#This Row],[Year]])-CO2_PARAMS[PI_CONC])/150</f>
        <v>1.5086870646732494E-5</v>
      </c>
      <c r="D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6.0195058424681841E-2</v>
      </c>
      <c r="E94">
        <v>1</v>
      </c>
      <c r="F94">
        <f t="shared" si="1"/>
        <v>1.4999999999999999E-2</v>
      </c>
    </row>
    <row r="95" spans="1:6" x14ac:dyDescent="0.2">
      <c r="A95">
        <v>1845</v>
      </c>
      <c r="B95">
        <f>$B$5*(1+$B$6)^(POLICY[[#This Row],[Year]]-2015)</f>
        <v>1.1272082190886048</v>
      </c>
      <c r="C95">
        <f ca="1">$B$2*SUMIFS(TEMP_CALC[TEMP_rel],TEMP_CALC[YEAR],POLICY[[#This Row],[Year]])^$B$3+$B$4*(SUMIFS(CO2_CALC[CONC],CO2_CALC[YEAR],POLICY[[#This Row],[Year]])-CO2_PARAMS[PI_CONC])/150</f>
        <v>9.2373115424497662E-6</v>
      </c>
      <c r="D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4.5309285021158642E-2</v>
      </c>
      <c r="E95">
        <v>1</v>
      </c>
      <c r="F95">
        <f t="shared" si="1"/>
        <v>1.4999999999999999E-2</v>
      </c>
    </row>
    <row r="96" spans="1:6" x14ac:dyDescent="0.2">
      <c r="A96">
        <v>1846</v>
      </c>
      <c r="B96">
        <f>$B$5*(1+$B$6)^(POLICY[[#This Row],[Year]]-2015)</f>
        <v>1.1553884245658199</v>
      </c>
      <c r="C96">
        <f ca="1">$B$2*SUMIFS(TEMP_CALC[TEMP_rel],TEMP_CALC[YEAR],POLICY[[#This Row],[Year]])^$B$3+$B$4*(SUMIFS(CO2_CALC[CONC],CO2_CALC[YEAR],POLICY[[#This Row],[Year]])-CO2_PARAMS[PI_CONC])/150</f>
        <v>4.28550264156215E-6</v>
      </c>
      <c r="D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9787701290635989E-2</v>
      </c>
      <c r="E96">
        <v>1</v>
      </c>
      <c r="F96">
        <f t="shared" si="1"/>
        <v>1.4999999999999999E-2</v>
      </c>
    </row>
    <row r="97" spans="1:6" x14ac:dyDescent="0.2">
      <c r="A97">
        <v>1847</v>
      </c>
      <c r="B97">
        <f>$B$5*(1+$B$6)^(POLICY[[#This Row],[Year]]-2015)</f>
        <v>1.1842731351799654</v>
      </c>
      <c r="C97">
        <f ca="1">$B$2*SUMIFS(TEMP_CALC[TEMP_rel],TEMP_CALC[YEAR],POLICY[[#This Row],[Year]])^$B$3+$B$4*(SUMIFS(CO2_CALC[CONC],CO2_CALC[YEAR],POLICY[[#This Row],[Year]])-CO2_PARAMS[PI_CONC])/150</f>
        <v>1.1724615705339085E-6</v>
      </c>
      <c r="D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6675518349945934E-2</v>
      </c>
      <c r="E97">
        <v>1</v>
      </c>
      <c r="F97">
        <f t="shared" si="1"/>
        <v>1.4999999999999999E-2</v>
      </c>
    </row>
    <row r="98" spans="1:6" x14ac:dyDescent="0.2">
      <c r="A98">
        <v>1848</v>
      </c>
      <c r="B98">
        <f>$B$5*(1+$B$6)^(POLICY[[#This Row],[Year]]-2015)</f>
        <v>1.2138799635594644</v>
      </c>
      <c r="C98">
        <f ca="1">$B$2*SUMIFS(TEMP_CALC[TEMP_rel],TEMP_CALC[YEAR],POLICY[[#This Row],[Year]])^$B$3+$B$4*(SUMIFS(CO2_CALC[CONC],CO2_CALC[YEAR],POLICY[[#This Row],[Year]])-CO2_PARAMS[PI_CONC])/150</f>
        <v>1.8474531194531183E-8</v>
      </c>
      <c r="D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.3712882046313632E-2</v>
      </c>
      <c r="E98">
        <v>1</v>
      </c>
      <c r="F98">
        <f t="shared" si="1"/>
        <v>1.4999999999999999E-2</v>
      </c>
    </row>
    <row r="99" spans="1:6" x14ac:dyDescent="0.2">
      <c r="A99">
        <v>1849</v>
      </c>
      <c r="B99">
        <f>$B$5*(1+$B$6)^(POLICY[[#This Row],[Year]]-2015)</f>
        <v>1.244226962648451</v>
      </c>
      <c r="C99">
        <f ca="1">$B$2*SUMIFS(TEMP_CALC[TEMP_rel],TEMP_CALC[YEAR],POLICY[[#This Row],[Year]])^$B$3+$B$4*(SUMIFS(CO2_CALC[CONC],CO2_CALC[YEAR],POLICY[[#This Row],[Year]])-CO2_PARAMS[PI_CONC])/150</f>
        <v>2.835325145263898E-7</v>
      </c>
      <c r="D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2071498672099762</v>
      </c>
      <c r="E99">
        <v>1</v>
      </c>
      <c r="F99">
        <f t="shared" si="1"/>
        <v>1.4999999999999999E-2</v>
      </c>
    </row>
    <row r="100" spans="1:6" x14ac:dyDescent="0.2">
      <c r="A100">
        <v>1850</v>
      </c>
      <c r="B100">
        <f>$B$5*(1+$B$6)^(POLICY[[#This Row],[Year]]-2015)</f>
        <v>1.275332636714662</v>
      </c>
      <c r="C100">
        <f ca="1">$B$2*SUMIFS(TEMP_CALC[TEMP_rel],TEMP_CALC[YEAR],POLICY[[#This Row],[Year]])^$B$3+$B$4*(SUMIFS(CO2_CALC[CONC],CO2_CALC[YEAR],POLICY[[#This Row],[Year]])-CO2_PARAMS[PI_CONC])/150</f>
        <v>7.0071074158976249E-7</v>
      </c>
      <c r="D1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8432792874987361</v>
      </c>
      <c r="E100">
        <v>1</v>
      </c>
      <c r="F100">
        <f t="shared" si="1"/>
        <v>1.4999999999999999E-2</v>
      </c>
    </row>
    <row r="101" spans="1:6" x14ac:dyDescent="0.2">
      <c r="A101">
        <v>1851</v>
      </c>
      <c r="B101">
        <f>$B$5*(1+$B$6)^(POLICY[[#This Row],[Year]]-2015)</f>
        <v>1.3072159526325284</v>
      </c>
      <c r="C101">
        <f ca="1">$B$2*SUMIFS(TEMP_CALC[TEMP_rel],TEMP_CALC[YEAR],POLICY[[#This Row],[Year]])^$B$3+$B$4*(SUMIFS(CO2_CALC[CONC],CO2_CALC[YEAR],POLICY[[#This Row],[Year]])-CO2_PARAMS[PI_CONC])/150</f>
        <v>1.0866070399734595E-6</v>
      </c>
      <c r="D1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4604460076491028</v>
      </c>
      <c r="E101">
        <v>1</v>
      </c>
      <c r="F101">
        <f t="shared" si="1"/>
        <v>1.4999999999999999E-2</v>
      </c>
    </row>
    <row r="102" spans="1:6" x14ac:dyDescent="0.2">
      <c r="A102">
        <v>1852</v>
      </c>
      <c r="B102">
        <f>$B$5*(1+$B$6)^(POLICY[[#This Row],[Year]]-2015)</f>
        <v>1.3398963514483415</v>
      </c>
      <c r="C102">
        <f ca="1">$B$2*SUMIFS(TEMP_CALC[TEMP_rel],TEMP_CALC[YEAR],POLICY[[#This Row],[Year]])^$B$3+$B$4*(SUMIFS(CO2_CALC[CONC],CO2_CALC[YEAR],POLICY[[#This Row],[Year]])-CO2_PARAMS[PI_CONC])/150</f>
        <v>1.4961248533603822E-6</v>
      </c>
      <c r="D1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9517958564819013</v>
      </c>
      <c r="E102">
        <v>1</v>
      </c>
      <c r="F102">
        <f t="shared" si="1"/>
        <v>1.4999999999999999E-2</v>
      </c>
    </row>
    <row r="103" spans="1:6" x14ac:dyDescent="0.2">
      <c r="A103">
        <v>1853</v>
      </c>
      <c r="B103">
        <f>$B$5*(1+$B$6)^(POLICY[[#This Row],[Year]]-2015)</f>
        <v>1.3733937602345503</v>
      </c>
      <c r="C103">
        <f ca="1">$B$2*SUMIFS(TEMP_CALC[TEMP_rel],TEMP_CALC[YEAR],POLICY[[#This Row],[Year]])^$B$3+$B$4*(SUMIFS(CO2_CALC[CONC],CO2_CALC[YEAR],POLICY[[#This Row],[Year]])-CO2_PARAMS[PI_CONC])/150</f>
        <v>1.7746760647080316E-6</v>
      </c>
      <c r="D1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2939071847512502</v>
      </c>
      <c r="E103">
        <v>1</v>
      </c>
      <c r="F103">
        <f t="shared" si="1"/>
        <v>1.4999999999999999E-2</v>
      </c>
    </row>
    <row r="104" spans="1:6" x14ac:dyDescent="0.2">
      <c r="A104">
        <v>1854</v>
      </c>
      <c r="B104">
        <f>$B$5*(1+$B$6)^(POLICY[[#This Row],[Year]]-2015)</f>
        <v>1.4077286042404138</v>
      </c>
      <c r="C104">
        <f ca="1">$B$2*SUMIFS(TEMP_CALC[TEMP_rel],TEMP_CALC[YEAR],POLICY[[#This Row],[Year]])^$B$3+$B$4*(SUMIFS(CO2_CALC[CONC],CO2_CALC[YEAR],POLICY[[#This Row],[Year]])-CO2_PARAMS[PI_CONC])/150</f>
        <v>1.8729548825692607E-6</v>
      </c>
      <c r="D1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575069525853295</v>
      </c>
      <c r="E104">
        <v>1</v>
      </c>
      <c r="F104">
        <f t="shared" si="1"/>
        <v>1.4999999999999999E-2</v>
      </c>
    </row>
    <row r="105" spans="1:6" x14ac:dyDescent="0.2">
      <c r="A105">
        <v>1855</v>
      </c>
      <c r="B105">
        <f>$B$5*(1+$B$6)^(POLICY[[#This Row],[Year]]-2015)</f>
        <v>1.4429218193464239</v>
      </c>
      <c r="C105">
        <f ca="1">$B$2*SUMIFS(TEMP_CALC[TEMP_rel],TEMP_CALC[YEAR],POLICY[[#This Row],[Year]])^$B$3+$B$4*(SUMIFS(CO2_CALC[CONC],CO2_CALC[YEAR],POLICY[[#This Row],[Year]])-CO2_PARAMS[PI_CONC])/150</f>
        <v>3.4475259289864403E-7</v>
      </c>
      <c r="D1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7424555150246203</v>
      </c>
      <c r="E105">
        <v>1</v>
      </c>
      <c r="F105">
        <f t="shared" si="1"/>
        <v>1.4999999999999999E-2</v>
      </c>
    </row>
    <row r="106" spans="1:6" x14ac:dyDescent="0.2">
      <c r="A106">
        <v>1856</v>
      </c>
      <c r="B106">
        <f>$B$5*(1+$B$6)^(POLICY[[#This Row],[Year]]-2015)</f>
        <v>1.4789948648300844</v>
      </c>
      <c r="C106">
        <f ca="1">$B$2*SUMIFS(TEMP_CALC[TEMP_rel],TEMP_CALC[YEAR],POLICY[[#This Row],[Year]])^$B$3+$B$4*(SUMIFS(CO2_CALC[CONC],CO2_CALC[YEAR],POLICY[[#This Row],[Year]])-CO2_PARAMS[PI_CONC])/150</f>
        <v>6.9683484285274912E-6</v>
      </c>
      <c r="D1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524500683305371</v>
      </c>
      <c r="E106">
        <v>1</v>
      </c>
      <c r="F106">
        <f t="shared" si="1"/>
        <v>1.4999999999999999E-2</v>
      </c>
    </row>
    <row r="107" spans="1:6" x14ac:dyDescent="0.2">
      <c r="A107">
        <v>1857</v>
      </c>
      <c r="B107">
        <f>$B$5*(1+$B$6)^(POLICY[[#This Row],[Year]]-2015)</f>
        <v>1.5159697364508369</v>
      </c>
      <c r="C107">
        <f ca="1">$B$2*SUMIFS(TEMP_CALC[TEMP_rel],TEMP_CALC[YEAR],POLICY[[#This Row],[Year]])^$B$3+$B$4*(SUMIFS(CO2_CALC[CONC],CO2_CALC[YEAR],POLICY[[#This Row],[Year]])-CO2_PARAMS[PI_CONC])/150</f>
        <v>4.2531879682516917E-5</v>
      </c>
      <c r="D1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7461134966770545</v>
      </c>
      <c r="E107">
        <v>1</v>
      </c>
      <c r="F107">
        <f t="shared" si="1"/>
        <v>1.4999999999999999E-2</v>
      </c>
    </row>
    <row r="108" spans="1:6" x14ac:dyDescent="0.2">
      <c r="A108">
        <v>1858</v>
      </c>
      <c r="B108">
        <f>$B$5*(1+$B$6)^(POLICY[[#This Row],[Year]]-2015)</f>
        <v>1.5538689798621075</v>
      </c>
      <c r="C108">
        <f ca="1">$B$2*SUMIFS(TEMP_CALC[TEMP_rel],TEMP_CALC[YEAR],POLICY[[#This Row],[Year]])^$B$3+$B$4*(SUMIFS(CO2_CALC[CONC],CO2_CALC[YEAR],POLICY[[#This Row],[Year]])-CO2_PARAMS[PI_CONC])/150</f>
        <v>5.737300212132944E-5</v>
      </c>
      <c r="D1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670077410089168</v>
      </c>
      <c r="E108">
        <v>1</v>
      </c>
      <c r="F108">
        <f t="shared" si="1"/>
        <v>1.4999999999999999E-2</v>
      </c>
    </row>
    <row r="109" spans="1:6" x14ac:dyDescent="0.2">
      <c r="A109">
        <v>1859</v>
      </c>
      <c r="B109">
        <f>$B$5*(1+$B$6)^(POLICY[[#This Row],[Year]]-2015)</f>
        <v>1.5927157043586604</v>
      </c>
      <c r="C109">
        <f ca="1">$B$2*SUMIFS(TEMP_CALC[TEMP_rel],TEMP_CALC[YEAR],POLICY[[#This Row],[Year]])^$B$3+$B$4*(SUMIFS(CO2_CALC[CONC],CO2_CALC[YEAR],POLICY[[#This Row],[Year]])-CO2_PARAMS[PI_CONC])/150</f>
        <v>4.0182569730947291E-5</v>
      </c>
      <c r="D1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.5922101882422099E-2</v>
      </c>
      <c r="E109">
        <v>1</v>
      </c>
      <c r="F109">
        <f t="shared" si="1"/>
        <v>1.4999999999999999E-2</v>
      </c>
    </row>
    <row r="110" spans="1:6" x14ac:dyDescent="0.2">
      <c r="A110">
        <v>1860</v>
      </c>
      <c r="B110">
        <f>$B$5*(1+$B$6)^(POLICY[[#This Row],[Year]]-2015)</f>
        <v>1.6325335969676267</v>
      </c>
      <c r="C110">
        <f ca="1">$B$2*SUMIFS(TEMP_CALC[TEMP_rel],TEMP_CALC[YEAR],POLICY[[#This Row],[Year]])^$B$3+$B$4*(SUMIFS(CO2_CALC[CONC],CO2_CALC[YEAR],POLICY[[#This Row],[Year]])-CO2_PARAMS[PI_CONC])/150</f>
        <v>2.1423567132835324E-5</v>
      </c>
      <c r="D1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5020410584648095E-2</v>
      </c>
      <c r="E110">
        <v>1</v>
      </c>
      <c r="F110">
        <f t="shared" si="1"/>
        <v>1.4999999999999999E-2</v>
      </c>
    </row>
    <row r="111" spans="1:6" x14ac:dyDescent="0.2">
      <c r="A111">
        <v>1861</v>
      </c>
      <c r="B111">
        <f>$B$5*(1+$B$6)^(POLICY[[#This Row],[Year]]-2015)</f>
        <v>1.6733469368918175</v>
      </c>
      <c r="C111">
        <f ca="1">$B$2*SUMIFS(TEMP_CALC[TEMP_rel],TEMP_CALC[YEAR],POLICY[[#This Row],[Year]])^$B$3+$B$4*(SUMIFS(CO2_CALC[CONC],CO2_CALC[YEAR],POLICY[[#This Row],[Year]])-CO2_PARAMS[PI_CONC])/150</f>
        <v>1.2080207352274383E-5</v>
      </c>
      <c r="D1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2.4471912235996547E-2</v>
      </c>
      <c r="E111">
        <v>1</v>
      </c>
      <c r="F111">
        <f t="shared" si="1"/>
        <v>1.4999999999999999E-2</v>
      </c>
    </row>
    <row r="112" spans="1:6" x14ac:dyDescent="0.2">
      <c r="A112">
        <v>1862</v>
      </c>
      <c r="B112">
        <f>$B$5*(1+$B$6)^(POLICY[[#This Row],[Year]]-2015)</f>
        <v>1.7151806103141125</v>
      </c>
      <c r="C112">
        <f ca="1">$B$2*SUMIFS(TEMP_CALC[TEMP_rel],TEMP_CALC[YEAR],POLICY[[#This Row],[Year]])^$B$3+$B$4*(SUMIFS(CO2_CALC[CONC],CO2_CALC[YEAR],POLICY[[#This Row],[Year]])-CO2_PARAMS[PI_CONC])/150</f>
        <v>9.8996763726398399E-6</v>
      </c>
      <c r="D1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5.371935749051672E-2</v>
      </c>
      <c r="E112">
        <v>1</v>
      </c>
      <c r="F112">
        <f t="shared" si="1"/>
        <v>1.4999999999999999E-2</v>
      </c>
    </row>
    <row r="113" spans="1:6" x14ac:dyDescent="0.2">
      <c r="A113">
        <v>1863</v>
      </c>
      <c r="B113">
        <f>$B$5*(1+$B$6)^(POLICY[[#This Row],[Year]]-2015)</f>
        <v>1.7580601255719654</v>
      </c>
      <c r="C113">
        <f ca="1">$B$2*SUMIFS(TEMP_CALC[TEMP_rel],TEMP_CALC[YEAR],POLICY[[#This Row],[Year]])^$B$3+$B$4*(SUMIFS(CO2_CALC[CONC],CO2_CALC[YEAR],POLICY[[#This Row],[Year]])-CO2_PARAMS[PI_CONC])/150</f>
        <v>8.1623646699571401E-6</v>
      </c>
      <c r="D1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8.0391122343683979E-2</v>
      </c>
      <c r="E113">
        <v>1</v>
      </c>
      <c r="F113">
        <f t="shared" si="1"/>
        <v>1.4999999999999999E-2</v>
      </c>
    </row>
    <row r="114" spans="1:6" x14ac:dyDescent="0.2">
      <c r="A114">
        <v>1864</v>
      </c>
      <c r="B114">
        <f>$B$5*(1+$B$6)^(POLICY[[#This Row],[Year]]-2015)</f>
        <v>1.8020116287112644</v>
      </c>
      <c r="C114">
        <f ca="1">$B$2*SUMIFS(TEMP_CALC[TEMP_rel],TEMP_CALC[YEAR],POLICY[[#This Row],[Year]])^$B$3+$B$4*(SUMIFS(CO2_CALC[CONC],CO2_CALC[YEAR],POLICY[[#This Row],[Year]])-CO2_PARAMS[PI_CONC])/150</f>
        <v>4.9220375877321877E-6</v>
      </c>
      <c r="D1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0205589604480754</v>
      </c>
      <c r="E114">
        <v>1</v>
      </c>
      <c r="F114">
        <f t="shared" si="1"/>
        <v>1.4999999999999999E-2</v>
      </c>
    </row>
    <row r="115" spans="1:6" x14ac:dyDescent="0.2">
      <c r="A115">
        <v>1865</v>
      </c>
      <c r="B115">
        <f>$B$5*(1+$B$6)^(POLICY[[#This Row],[Year]]-2015)</f>
        <v>1.8470619194290459</v>
      </c>
      <c r="C115">
        <f ca="1">$B$2*SUMIFS(TEMP_CALC[TEMP_rel],TEMP_CALC[YEAR],POLICY[[#This Row],[Year]])^$B$3+$B$4*(SUMIFS(CO2_CALC[CONC],CO2_CALC[YEAR],POLICY[[#This Row],[Year]])-CO2_PARAMS[PI_CONC])/150</f>
        <v>2.3165675715778918E-6</v>
      </c>
      <c r="D1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1480846523431346</v>
      </c>
      <c r="E115">
        <v>1</v>
      </c>
      <c r="F115">
        <f t="shared" si="1"/>
        <v>1.4999999999999999E-2</v>
      </c>
    </row>
    <row r="116" spans="1:6" x14ac:dyDescent="0.2">
      <c r="A116">
        <v>1866</v>
      </c>
      <c r="B116">
        <f>$B$5*(1+$B$6)^(POLICY[[#This Row],[Year]]-2015)</f>
        <v>1.893238467414772</v>
      </c>
      <c r="C116">
        <f ca="1">$B$2*SUMIFS(TEMP_CALC[TEMP_rel],TEMP_CALC[YEAR],POLICY[[#This Row],[Year]])^$B$3+$B$4*(SUMIFS(CO2_CALC[CONC],CO2_CALC[YEAR],POLICY[[#This Row],[Year]])-CO2_PARAMS[PI_CONC])/150</f>
        <v>9.0599205464815127E-7</v>
      </c>
      <c r="D1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1838486138485263</v>
      </c>
      <c r="E116">
        <v>1</v>
      </c>
      <c r="F116">
        <f t="shared" si="1"/>
        <v>1.4999999999999999E-2</v>
      </c>
    </row>
    <row r="117" spans="1:6" x14ac:dyDescent="0.2">
      <c r="A117">
        <v>1867</v>
      </c>
      <c r="B117">
        <f>$B$5*(1+$B$6)^(POLICY[[#This Row],[Year]]-2015)</f>
        <v>1.940569429100141</v>
      </c>
      <c r="C117">
        <f ca="1">$B$2*SUMIFS(TEMP_CALC[TEMP_rel],TEMP_CALC[YEAR],POLICY[[#This Row],[Year]])^$B$3+$B$4*(SUMIFS(CO2_CALC[CONC],CO2_CALC[YEAR],POLICY[[#This Row],[Year]])-CO2_PARAMS[PI_CONC])/150</f>
        <v>2.2956665223703949E-7</v>
      </c>
      <c r="D1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131007474320202</v>
      </c>
      <c r="E117">
        <v>1</v>
      </c>
      <c r="F117">
        <f t="shared" si="1"/>
        <v>1.4999999999999999E-2</v>
      </c>
    </row>
    <row r="118" spans="1:6" x14ac:dyDescent="0.2">
      <c r="A118">
        <v>1868</v>
      </c>
      <c r="B118">
        <f>$B$5*(1+$B$6)^(POLICY[[#This Row],[Year]]-2015)</f>
        <v>1.9890836648276444</v>
      </c>
      <c r="C118">
        <f ca="1">$B$2*SUMIFS(TEMP_CALC[TEMP_rel],TEMP_CALC[YEAR],POLICY[[#This Row],[Year]])^$B$3+$B$4*(SUMIFS(CO2_CALC[CONC],CO2_CALC[YEAR],POLICY[[#This Row],[Year]])-CO2_PARAMS[PI_CONC])/150</f>
        <v>1.1157646351155943E-9</v>
      </c>
      <c r="D1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9.8333556191978894E-2</v>
      </c>
      <c r="E118">
        <v>1</v>
      </c>
      <c r="F118">
        <f t="shared" si="1"/>
        <v>1.4999999999999999E-2</v>
      </c>
    </row>
    <row r="119" spans="1:6" x14ac:dyDescent="0.2">
      <c r="A119">
        <v>1869</v>
      </c>
      <c r="B119">
        <f>$B$5*(1+$B$6)^(POLICY[[#This Row],[Year]]-2015)</f>
        <v>2.0388107564483358</v>
      </c>
      <c r="C119">
        <f ca="1">$B$2*SUMIFS(TEMP_CALC[TEMP_rel],TEMP_CALC[YEAR],POLICY[[#This Row],[Year]])^$B$3+$B$4*(SUMIFS(CO2_CALC[CONC],CO2_CALC[YEAR],POLICY[[#This Row],[Year]])-CO2_PARAMS[PI_CONC])/150</f>
        <v>4.0471613543751951E-7</v>
      </c>
      <c r="D1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7.2101599228749133E-2</v>
      </c>
      <c r="E119">
        <v>1</v>
      </c>
      <c r="F119">
        <f t="shared" si="1"/>
        <v>1.4999999999999999E-2</v>
      </c>
    </row>
    <row r="120" spans="1:6" x14ac:dyDescent="0.2">
      <c r="A120">
        <v>1870</v>
      </c>
      <c r="B120">
        <f>$B$5*(1+$B$6)^(POLICY[[#This Row],[Year]]-2015)</f>
        <v>2.0897810253595441</v>
      </c>
      <c r="C120">
        <f ca="1">$B$2*SUMIFS(TEMP_CALC[TEMP_rel],TEMP_CALC[YEAR],POLICY[[#This Row],[Year]])^$B$3+$B$4*(SUMIFS(CO2_CALC[CONC],CO2_CALC[YEAR],POLICY[[#This Row],[Year]])-CO2_PARAMS[PI_CONC])/150</f>
        <v>1.6139008626945902E-6</v>
      </c>
      <c r="D1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3.4443614243311396E-2</v>
      </c>
      <c r="E120">
        <v>1</v>
      </c>
      <c r="F120">
        <f t="shared" si="1"/>
        <v>1.4999999999999999E-2</v>
      </c>
    </row>
    <row r="121" spans="1:6" x14ac:dyDescent="0.2">
      <c r="A121">
        <v>1871</v>
      </c>
      <c r="B121">
        <f>$B$5*(1+$B$6)^(POLICY[[#This Row],[Year]]-2015)</f>
        <v>2.142025550993532</v>
      </c>
      <c r="C121">
        <f ca="1">$B$2*SUMIFS(TEMP_CALC[TEMP_rel],TEMP_CALC[YEAR],POLICY[[#This Row],[Year]])^$B$3+$B$4*(SUMIFS(CO2_CALC[CONC],CO2_CALC[YEAR],POLICY[[#This Row],[Year]])-CO2_PARAMS[PI_CONC])/150</f>
        <v>3.0915341678736712E-6</v>
      </c>
      <c r="D1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2370742654872606E-2</v>
      </c>
      <c r="E121">
        <v>1</v>
      </c>
      <c r="F121">
        <f t="shared" si="1"/>
        <v>1.4999999999999999E-2</v>
      </c>
    </row>
    <row r="122" spans="1:6" x14ac:dyDescent="0.2">
      <c r="A122">
        <v>1872</v>
      </c>
      <c r="B122">
        <f>$B$5*(1+$B$6)^(POLICY[[#This Row],[Year]]-2015)</f>
        <v>2.1955761897683703</v>
      </c>
      <c r="C122">
        <f ca="1">$B$2*SUMIFS(TEMP_CALC[TEMP_rel],TEMP_CALC[YEAR],POLICY[[#This Row],[Year]])^$B$3+$B$4*(SUMIFS(CO2_CALC[CONC],CO2_CALC[YEAR],POLICY[[#This Row],[Year]])-CO2_PARAMS[PI_CONC])/150</f>
        <v>3.5232071047572669E-6</v>
      </c>
      <c r="D1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.5471747171000863E-2</v>
      </c>
      <c r="E122">
        <v>1</v>
      </c>
      <c r="F122">
        <f t="shared" si="1"/>
        <v>1.4999999999999999E-2</v>
      </c>
    </row>
    <row r="123" spans="1:6" x14ac:dyDescent="0.2">
      <c r="A123">
        <v>1873</v>
      </c>
      <c r="B123">
        <f>$B$5*(1+$B$6)^(POLICY[[#This Row],[Year]]-2015)</f>
        <v>2.2504655945125798</v>
      </c>
      <c r="C123">
        <f ca="1">$B$2*SUMIFS(TEMP_CALC[TEMP_rel],TEMP_CALC[YEAR],POLICY[[#This Row],[Year]])^$B$3+$B$4*(SUMIFS(CO2_CALC[CONC],CO2_CALC[YEAR],POLICY[[#This Row],[Year]])-CO2_PARAMS[PI_CONC])/150</f>
        <v>2.7732308047126557E-6</v>
      </c>
      <c r="D1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2029412179003356</v>
      </c>
      <c r="E123">
        <v>1</v>
      </c>
      <c r="F123">
        <f t="shared" si="1"/>
        <v>1.4999999999999999E-2</v>
      </c>
    </row>
    <row r="124" spans="1:6" x14ac:dyDescent="0.2">
      <c r="A124">
        <v>1874</v>
      </c>
      <c r="B124">
        <f>$B$5*(1+$B$6)^(POLICY[[#This Row],[Year]]-2015)</f>
        <v>2.3067272343753942</v>
      </c>
      <c r="C124">
        <f ca="1">$B$2*SUMIFS(TEMP_CALC[TEMP_rel],TEMP_CALC[YEAR],POLICY[[#This Row],[Year]])^$B$3+$B$4*(SUMIFS(CO2_CALC[CONC],CO2_CALC[YEAR],POLICY[[#This Row],[Year]])-CO2_PARAMS[PI_CONC])/150</f>
        <v>1.9679092238551995E-6</v>
      </c>
      <c r="D1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7399972297293836</v>
      </c>
      <c r="E124">
        <v>1</v>
      </c>
      <c r="F124">
        <f t="shared" si="1"/>
        <v>1.4999999999999999E-2</v>
      </c>
    </row>
    <row r="125" spans="1:6" x14ac:dyDescent="0.2">
      <c r="A125">
        <v>1875</v>
      </c>
      <c r="B125">
        <f>$B$5*(1+$B$6)^(POLICY[[#This Row],[Year]]-2015)</f>
        <v>2.364395415234779</v>
      </c>
      <c r="C125">
        <f ca="1">$B$2*SUMIFS(TEMP_CALC[TEMP_rel],TEMP_CALC[YEAR],POLICY[[#This Row],[Year]])^$B$3+$B$4*(SUMIFS(CO2_CALC[CONC],CO2_CALC[YEAR],POLICY[[#This Row],[Year]])-CO2_PARAMS[PI_CONC])/150</f>
        <v>1.1447417111717146E-6</v>
      </c>
      <c r="D1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2784058166136339</v>
      </c>
      <c r="E125">
        <v>1</v>
      </c>
      <c r="F125">
        <f t="shared" si="1"/>
        <v>1.4999999999999999E-2</v>
      </c>
    </row>
    <row r="126" spans="1:6" x14ac:dyDescent="0.2">
      <c r="A126">
        <v>1876</v>
      </c>
      <c r="B126">
        <f>$B$5*(1+$B$6)^(POLICY[[#This Row],[Year]]-2015)</f>
        <v>2.4235053006156484</v>
      </c>
      <c r="C126">
        <f ca="1">$B$2*SUMIFS(TEMP_CALC[TEMP_rel],TEMP_CALC[YEAR],POLICY[[#This Row],[Year]])^$B$3+$B$4*(SUMIFS(CO2_CALC[CONC],CO2_CALC[YEAR],POLICY[[#This Row],[Year]])-CO2_PARAMS[PI_CONC])/150</f>
        <v>3.018041914829979E-7</v>
      </c>
      <c r="D1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7378722857724591</v>
      </c>
      <c r="E126">
        <v>1</v>
      </c>
      <c r="F126">
        <f t="shared" si="1"/>
        <v>1.4999999999999999E-2</v>
      </c>
    </row>
    <row r="127" spans="1:6" x14ac:dyDescent="0.2">
      <c r="A127">
        <v>1877</v>
      </c>
      <c r="B127">
        <f>$B$5*(1+$B$6)^(POLICY[[#This Row],[Year]]-2015)</f>
        <v>2.4840929331310395</v>
      </c>
      <c r="C127">
        <f ca="1">$B$2*SUMIFS(TEMP_CALC[TEMP_rel],TEMP_CALC[YEAR],POLICY[[#This Row],[Year]])^$B$3+$B$4*(SUMIFS(CO2_CALC[CONC],CO2_CALC[YEAR],POLICY[[#This Row],[Year]])-CO2_PARAMS[PI_CONC])/150</f>
        <v>2.5313507869739838E-8</v>
      </c>
      <c r="D1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8532054239762134</v>
      </c>
      <c r="E127">
        <v>1</v>
      </c>
      <c r="F127">
        <f t="shared" si="1"/>
        <v>1.4999999999999999E-2</v>
      </c>
    </row>
    <row r="128" spans="1:6" x14ac:dyDescent="0.2">
      <c r="A128">
        <v>1878</v>
      </c>
      <c r="B128">
        <f>$B$5*(1+$B$6)^(POLICY[[#This Row],[Year]]-2015)</f>
        <v>2.5461952564593155</v>
      </c>
      <c r="C128">
        <f ca="1">$B$2*SUMIFS(TEMP_CALC[TEMP_rel],TEMP_CALC[YEAR],POLICY[[#This Row],[Year]])^$B$3+$B$4*(SUMIFS(CO2_CALC[CONC],CO2_CALC[YEAR],POLICY[[#This Row],[Year]])-CO2_PARAMS[PI_CONC])/150</f>
        <v>6.4207320113345381E-9</v>
      </c>
      <c r="D1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5487848490010018</v>
      </c>
      <c r="E128">
        <v>1</v>
      </c>
      <c r="F128">
        <f t="shared" si="1"/>
        <v>1.4999999999999999E-2</v>
      </c>
    </row>
    <row r="129" spans="1:6" x14ac:dyDescent="0.2">
      <c r="A129">
        <v>1879</v>
      </c>
      <c r="B129">
        <f>$B$5*(1+$B$6)^(POLICY[[#This Row],[Year]]-2015)</f>
        <v>2.6098501378707977</v>
      </c>
      <c r="C129">
        <f ca="1">$B$2*SUMIFS(TEMP_CALC[TEMP_rel],TEMP_CALC[YEAR],POLICY[[#This Row],[Year]])^$B$3+$B$4*(SUMIFS(CO2_CALC[CONC],CO2_CALC[YEAR],POLICY[[#This Row],[Year]])-CO2_PARAMS[PI_CONC])/150</f>
        <v>4.1489754320088586E-8</v>
      </c>
      <c r="D1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081705734263736</v>
      </c>
      <c r="E129">
        <v>1</v>
      </c>
      <c r="F129">
        <f t="shared" si="1"/>
        <v>1.4999999999999999E-2</v>
      </c>
    </row>
    <row r="130" spans="1:6" x14ac:dyDescent="0.2">
      <c r="A130">
        <v>1880</v>
      </c>
      <c r="B130">
        <f>$B$5*(1+$B$6)^(POLICY[[#This Row],[Year]]-2015)</f>
        <v>2.6750963913175672</v>
      </c>
      <c r="C130">
        <f ca="1">$B$2*SUMIFS(TEMP_CALC[TEMP_rel],TEMP_CALC[YEAR],POLICY[[#This Row],[Year]])^$B$3+$B$4*(SUMIFS(CO2_CALC[CONC],CO2_CALC[YEAR],POLICY[[#This Row],[Year]])-CO2_PARAMS[PI_CONC])/150</f>
        <v>2.2025737618652129E-7</v>
      </c>
      <c r="D1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6701251077212093</v>
      </c>
      <c r="E130">
        <v>1</v>
      </c>
      <c r="F130">
        <f t="shared" si="1"/>
        <v>1.4999999999999999E-2</v>
      </c>
    </row>
    <row r="131" spans="1:6" x14ac:dyDescent="0.2">
      <c r="A131">
        <v>1881</v>
      </c>
      <c r="B131">
        <f>$B$5*(1+$B$6)^(POLICY[[#This Row],[Year]]-2015)</f>
        <v>2.741973801100507</v>
      </c>
      <c r="C131">
        <f ca="1">$B$2*SUMIFS(TEMP_CALC[TEMP_rel],TEMP_CALC[YEAR],POLICY[[#This Row],[Year]])^$B$3+$B$4*(SUMIFS(CO2_CALC[CONC],CO2_CALC[YEAR],POLICY[[#This Row],[Year]])-CO2_PARAMS[PI_CONC])/150</f>
        <v>6.9147477039958539E-7</v>
      </c>
      <c r="D1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3867553524348616</v>
      </c>
      <c r="E131">
        <v>1</v>
      </c>
      <c r="F131">
        <f t="shared" si="1"/>
        <v>1.4999999999999999E-2</v>
      </c>
    </row>
    <row r="132" spans="1:6" x14ac:dyDescent="0.2">
      <c r="A132">
        <v>1882</v>
      </c>
      <c r="B132">
        <f>$B$5*(1+$B$6)^(POLICY[[#This Row],[Year]]-2015)</f>
        <v>2.8105231461280193</v>
      </c>
      <c r="C132">
        <f ca="1">$B$2*SUMIFS(TEMP_CALC[TEMP_rel],TEMP_CALC[YEAR],POLICY[[#This Row],[Year]])^$B$3+$B$4*(SUMIFS(CO2_CALC[CONC],CO2_CALC[YEAR],POLICY[[#This Row],[Year]])-CO2_PARAMS[PI_CONC])/150</f>
        <v>3.4545941290033245E-7</v>
      </c>
      <c r="D1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12025543453157492</v>
      </c>
      <c r="E132">
        <v>1</v>
      </c>
      <c r="F132">
        <f t="shared" si="1"/>
        <v>1.4999999999999999E-2</v>
      </c>
    </row>
    <row r="133" spans="1:6" x14ac:dyDescent="0.2">
      <c r="A133">
        <v>1883</v>
      </c>
      <c r="B133">
        <f>$B$5*(1+$B$6)^(POLICY[[#This Row],[Year]]-2015)</f>
        <v>2.8807862247812195</v>
      </c>
      <c r="C133">
        <f ca="1">$B$2*SUMIFS(TEMP_CALC[TEMP_rel],TEMP_CALC[YEAR],POLICY[[#This Row],[Year]])^$B$3+$B$4*(SUMIFS(CO2_CALC[CONC],CO2_CALC[YEAR],POLICY[[#This Row],[Year]])-CO2_PARAMS[PI_CONC])/150</f>
        <v>2.3237596411406076E-5</v>
      </c>
      <c r="D1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169639310871755E-2</v>
      </c>
      <c r="E133">
        <v>1</v>
      </c>
      <c r="F133">
        <f t="shared" si="1"/>
        <v>1.4999999999999999E-2</v>
      </c>
    </row>
    <row r="134" spans="1:6" x14ac:dyDescent="0.2">
      <c r="A134">
        <v>1884</v>
      </c>
      <c r="B134">
        <f>$B$5*(1+$B$6)^(POLICY[[#This Row],[Year]]-2015)</f>
        <v>2.9528058804007493</v>
      </c>
      <c r="C134">
        <f ca="1">$B$2*SUMIFS(TEMP_CALC[TEMP_rel],TEMP_CALC[YEAR],POLICY[[#This Row],[Year]])^$B$3+$B$4*(SUMIFS(CO2_CALC[CONC],CO2_CALC[YEAR],POLICY[[#This Row],[Year]])-CO2_PARAMS[PI_CONC])/150</f>
        <v>1.7794514996903146E-4</v>
      </c>
      <c r="D1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4.4689473944003265E-2</v>
      </c>
      <c r="E134">
        <v>1</v>
      </c>
      <c r="F134">
        <f t="shared" si="1"/>
        <v>1.4999999999999999E-2</v>
      </c>
    </row>
    <row r="135" spans="1:6" x14ac:dyDescent="0.2">
      <c r="A135">
        <v>1885</v>
      </c>
      <c r="B135">
        <f>$B$5*(1+$B$6)^(POLICY[[#This Row],[Year]]-2015)</f>
        <v>3.0266260274107686</v>
      </c>
      <c r="C135">
        <f ca="1">$B$2*SUMIFS(TEMP_CALC[TEMP_rel],TEMP_CALC[YEAR],POLICY[[#This Row],[Year]])^$B$3+$B$4*(SUMIFS(CO2_CALC[CONC],CO2_CALC[YEAR],POLICY[[#This Row],[Year]])-CO2_PARAMS[PI_CONC])/150</f>
        <v>2.7850104604919658E-4</v>
      </c>
      <c r="D1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29796525768107257</v>
      </c>
      <c r="E135">
        <v>1</v>
      </c>
      <c r="F135">
        <f t="shared" si="1"/>
        <v>1.4999999999999999E-2</v>
      </c>
    </row>
    <row r="136" spans="1:6" x14ac:dyDescent="0.2">
      <c r="A136">
        <v>1886</v>
      </c>
      <c r="B136">
        <f>$B$5*(1+$B$6)^(POLICY[[#This Row],[Year]]-2015)</f>
        <v>3.1022916780960377</v>
      </c>
      <c r="C136">
        <f ca="1">$B$2*SUMIFS(TEMP_CALC[TEMP_rel],TEMP_CALC[YEAR],POLICY[[#This Row],[Year]])^$B$3+$B$4*(SUMIFS(CO2_CALC[CONC],CO2_CALC[YEAR],POLICY[[#This Row],[Year]])-CO2_PARAMS[PI_CONC])/150</f>
        <v>2.7362879297338839E-4</v>
      </c>
      <c r="D1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52489383099371434</v>
      </c>
      <c r="E136">
        <v>1</v>
      </c>
      <c r="F136">
        <f t="shared" si="1"/>
        <v>1.4999999999999999E-2</v>
      </c>
    </row>
    <row r="137" spans="1:6" x14ac:dyDescent="0.2">
      <c r="A137">
        <v>1887</v>
      </c>
      <c r="B137">
        <f>$B$5*(1+$B$6)^(POLICY[[#This Row],[Year]]-2015)</f>
        <v>3.1798489700484383</v>
      </c>
      <c r="C137">
        <f ca="1">$B$2*SUMIFS(TEMP_CALC[TEMP_rel],TEMP_CALC[YEAR],POLICY[[#This Row],[Year]])^$B$3+$B$4*(SUMIFS(CO2_CALC[CONC],CO2_CALC[YEAR],POLICY[[#This Row],[Year]])-CO2_PARAMS[PI_CONC])/150</f>
        <v>2.4782394883795199E-4</v>
      </c>
      <c r="D1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69996231511882856</v>
      </c>
      <c r="E137">
        <v>1</v>
      </c>
      <c r="F137">
        <f t="shared" si="1"/>
        <v>1.4999999999999999E-2</v>
      </c>
    </row>
    <row r="138" spans="1:6" x14ac:dyDescent="0.2">
      <c r="A138">
        <v>1888</v>
      </c>
      <c r="B138">
        <f>$B$5*(1+$B$6)^(POLICY[[#This Row],[Year]]-2015)</f>
        <v>3.2593451942996485</v>
      </c>
      <c r="C138">
        <f ca="1">$B$2*SUMIFS(TEMP_CALC[TEMP_rel],TEMP_CALC[YEAR],POLICY[[#This Row],[Year]])^$B$3+$B$4*(SUMIFS(CO2_CALC[CONC],CO2_CALC[YEAR],POLICY[[#This Row],[Year]])-CO2_PARAMS[PI_CONC])/150</f>
        <v>2.1099231714476576E-4</v>
      </c>
      <c r="D1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84342903960197668</v>
      </c>
      <c r="E138">
        <v>1</v>
      </c>
      <c r="F138">
        <f t="shared" si="1"/>
        <v>1.4999999999999999E-2</v>
      </c>
    </row>
    <row r="139" spans="1:6" x14ac:dyDescent="0.2">
      <c r="A139">
        <v>1889</v>
      </c>
      <c r="B139">
        <f>$B$5*(1+$B$6)^(POLICY[[#This Row],[Year]]-2015)</f>
        <v>3.3408288241571404</v>
      </c>
      <c r="C139">
        <f ca="1">$B$2*SUMIFS(TEMP_CALC[TEMP_rel],TEMP_CALC[YEAR],POLICY[[#This Row],[Year]])^$B$3+$B$4*(SUMIFS(CO2_CALC[CONC],CO2_CALC[YEAR],POLICY[[#This Row],[Year]])-CO2_PARAMS[PI_CONC])/150</f>
        <v>1.9457098134686998E-4</v>
      </c>
      <c r="D1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95038172711543989</v>
      </c>
      <c r="E139">
        <v>1</v>
      </c>
      <c r="F139">
        <f t="shared" si="1"/>
        <v>1.4999999999999999E-2</v>
      </c>
    </row>
    <row r="140" spans="1:6" x14ac:dyDescent="0.2">
      <c r="A140">
        <v>1890</v>
      </c>
      <c r="B140">
        <f>$B$5*(1+$B$6)^(POLICY[[#This Row],[Year]]-2015)</f>
        <v>3.4243495447610677</v>
      </c>
      <c r="C140">
        <f ca="1">$B$2*SUMIFS(TEMP_CALC[TEMP_rel],TEMP_CALC[YEAR],POLICY[[#This Row],[Year]])^$B$3+$B$4*(SUMIFS(CO2_CALC[CONC],CO2_CALC[YEAR],POLICY[[#This Row],[Year]])-CO2_PARAMS[PI_CONC])/150</f>
        <v>1.8781811129292222E-4</v>
      </c>
      <c r="D1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371518220298461</v>
      </c>
      <c r="E140">
        <v>1</v>
      </c>
      <c r="F140">
        <f t="shared" si="1"/>
        <v>1.4999999999999999E-2</v>
      </c>
    </row>
    <row r="141" spans="1:6" x14ac:dyDescent="0.2">
      <c r="A141">
        <v>1891</v>
      </c>
      <c r="B141">
        <f>$B$5*(1+$B$6)^(POLICY[[#This Row],[Year]]-2015)</f>
        <v>3.509958283380096</v>
      </c>
      <c r="C141">
        <f ca="1">$B$2*SUMIFS(TEMP_CALC[TEMP_rel],TEMP_CALC[YEAR],POLICY[[#This Row],[Year]])^$B$3+$B$4*(SUMIFS(CO2_CALC[CONC],CO2_CALC[YEAR],POLICY[[#This Row],[Year]])-CO2_PARAMS[PI_CONC])/150</f>
        <v>1.6761854796685304E-4</v>
      </c>
      <c r="D1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1019384204260549</v>
      </c>
      <c r="E141">
        <v>1</v>
      </c>
      <c r="F141">
        <f t="shared" si="1"/>
        <v>1.4999999999999999E-2</v>
      </c>
    </row>
    <row r="142" spans="1:6" x14ac:dyDescent="0.2">
      <c r="A142">
        <v>1892</v>
      </c>
      <c r="B142">
        <f>$B$5*(1+$B$6)^(POLICY[[#This Row],[Year]]-2015)</f>
        <v>3.5977072404645978</v>
      </c>
      <c r="C142">
        <f ca="1">$B$2*SUMIFS(TEMP_CALC[TEMP_rel],TEMP_CALC[YEAR],POLICY[[#This Row],[Year]])^$B$3+$B$4*(SUMIFS(CO2_CALC[CONC],CO2_CALC[YEAR],POLICY[[#This Row],[Year]])-CO2_PARAMS[PI_CONC])/150</f>
        <v>1.2509884258542588E-4</v>
      </c>
      <c r="D1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1279068116207875</v>
      </c>
      <c r="E142">
        <v>1</v>
      </c>
      <c r="F142">
        <f t="shared" si="1"/>
        <v>1.4999999999999999E-2</v>
      </c>
    </row>
    <row r="143" spans="1:6" x14ac:dyDescent="0.2">
      <c r="A143">
        <v>1893</v>
      </c>
      <c r="B143">
        <f>$B$5*(1+$B$6)^(POLICY[[#This Row],[Year]]-2015)</f>
        <v>3.6876499214762122</v>
      </c>
      <c r="C143">
        <f ca="1">$B$2*SUMIFS(TEMP_CALC[TEMP_rel],TEMP_CALC[YEAR],POLICY[[#This Row],[Year]])^$B$3+$B$4*(SUMIFS(CO2_CALC[CONC],CO2_CALC[YEAR],POLICY[[#This Row],[Year]])-CO2_PARAMS[PI_CONC])/150</f>
        <v>7.7558216102406577E-5</v>
      </c>
      <c r="D1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988400137391068</v>
      </c>
      <c r="E143">
        <v>1</v>
      </c>
      <c r="F143">
        <f t="shared" ref="F143:F206" si="2">B$10-$B$6</f>
        <v>1.4999999999999999E-2</v>
      </c>
    </row>
    <row r="144" spans="1:6" x14ac:dyDescent="0.2">
      <c r="A144">
        <v>1894</v>
      </c>
      <c r="B144">
        <f>$B$5*(1+$B$6)^(POLICY[[#This Row],[Year]]-2015)</f>
        <v>3.7798411695131171</v>
      </c>
      <c r="C144">
        <f ca="1">$B$2*SUMIFS(TEMP_CALC[TEMP_rel],TEMP_CALC[YEAR],POLICY[[#This Row],[Year]])^$B$3+$B$4*(SUMIFS(CO2_CALC[CONC],CO2_CALC[YEAR],POLICY[[#This Row],[Year]])-CO2_PARAMS[PI_CONC])/150</f>
        <v>3.8825802324371913E-5</v>
      </c>
      <c r="D1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145022798820658</v>
      </c>
      <c r="E144">
        <v>1</v>
      </c>
      <c r="F144">
        <f t="shared" si="2"/>
        <v>1.4999999999999999E-2</v>
      </c>
    </row>
    <row r="145" spans="1:6" x14ac:dyDescent="0.2">
      <c r="A145">
        <v>1895</v>
      </c>
      <c r="B145">
        <f>$B$5*(1+$B$6)^(POLICY[[#This Row],[Year]]-2015)</f>
        <v>3.8743371987509447</v>
      </c>
      <c r="C145">
        <f ca="1">$B$2*SUMIFS(TEMP_CALC[TEMP_rel],TEMP_CALC[YEAR],POLICY[[#This Row],[Year]])^$B$3+$B$4*(SUMIFS(CO2_CALC[CONC],CO2_CALC[YEAR],POLICY[[#This Row],[Year]])-CO2_PARAMS[PI_CONC])/150</f>
        <v>1.8628897605366477E-5</v>
      </c>
      <c r="D1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87799309174656093</v>
      </c>
      <c r="E145">
        <v>1</v>
      </c>
      <c r="F145">
        <f t="shared" si="2"/>
        <v>1.4999999999999999E-2</v>
      </c>
    </row>
    <row r="146" spans="1:6" x14ac:dyDescent="0.2">
      <c r="A146">
        <v>1896</v>
      </c>
      <c r="B146">
        <f>$B$5*(1+$B$6)^(POLICY[[#This Row],[Year]]-2015)</f>
        <v>3.9711956287197188</v>
      </c>
      <c r="C146">
        <f ca="1">$B$2*SUMIFS(TEMP_CALC[TEMP_rel],TEMP_CALC[YEAR],POLICY[[#This Row],[Year]])^$B$3+$B$4*(SUMIFS(CO2_CALC[CONC],CO2_CALC[YEAR],POLICY[[#This Row],[Year]])-CO2_PARAMS[PI_CONC])/150</f>
        <v>1.4262409963180657E-5</v>
      </c>
      <c r="D1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71104937696739967</v>
      </c>
      <c r="E146">
        <v>1</v>
      </c>
      <c r="F146">
        <f t="shared" si="2"/>
        <v>1.4999999999999999E-2</v>
      </c>
    </row>
    <row r="147" spans="1:6" x14ac:dyDescent="0.2">
      <c r="A147">
        <v>1897</v>
      </c>
      <c r="B147">
        <f>$B$5*(1+$B$6)^(POLICY[[#This Row],[Year]]-2015)</f>
        <v>4.0704755194377116</v>
      </c>
      <c r="C147">
        <f ca="1">$B$2*SUMIFS(TEMP_CALC[TEMP_rel],TEMP_CALC[YEAR],POLICY[[#This Row],[Year]])^$B$3+$B$4*(SUMIFS(CO2_CALC[CONC],CO2_CALC[YEAR],POLICY[[#This Row],[Year]])-CO2_PARAMS[PI_CONC])/150</f>
        <v>1.5236737378599826E-5</v>
      </c>
      <c r="D1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54664593054391419</v>
      </c>
      <c r="E147">
        <v>1</v>
      </c>
      <c r="F147">
        <f t="shared" si="2"/>
        <v>1.4999999999999999E-2</v>
      </c>
    </row>
    <row r="148" spans="1:6" x14ac:dyDescent="0.2">
      <c r="A148">
        <v>1898</v>
      </c>
      <c r="B148">
        <f>$B$5*(1+$B$6)^(POLICY[[#This Row],[Year]]-2015)</f>
        <v>4.1722374074236539</v>
      </c>
      <c r="C148">
        <f ca="1">$B$2*SUMIFS(TEMP_CALC[TEMP_rel],TEMP_CALC[YEAR],POLICY[[#This Row],[Year]])^$B$3+$B$4*(SUMIFS(CO2_CALC[CONC],CO2_CALC[YEAR],POLICY[[#This Row],[Year]])-CO2_PARAMS[PI_CONC])/150</f>
        <v>1.1809258049839529E-5</v>
      </c>
      <c r="D1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8437568797348509</v>
      </c>
      <c r="E148">
        <v>1</v>
      </c>
      <c r="F148">
        <f t="shared" si="2"/>
        <v>1.4999999999999999E-2</v>
      </c>
    </row>
    <row r="149" spans="1:6" x14ac:dyDescent="0.2">
      <c r="A149">
        <v>1899</v>
      </c>
      <c r="B149">
        <f>$B$5*(1+$B$6)^(POLICY[[#This Row],[Year]]-2015)</f>
        <v>4.2765433426092452</v>
      </c>
      <c r="C149">
        <f ca="1">$B$2*SUMIFS(TEMP_CALC[TEMP_rel],TEMP_CALC[YEAR],POLICY[[#This Row],[Year]])^$B$3+$B$4*(SUMIFS(CO2_CALC[CONC],CO2_CALC[YEAR],POLICY[[#This Row],[Year]])-CO2_PARAMS[PI_CONC])/150</f>
        <v>5.9065181542770506E-6</v>
      </c>
      <c r="D1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9336610229436899</v>
      </c>
      <c r="E149">
        <v>1</v>
      </c>
      <c r="F149">
        <f t="shared" si="2"/>
        <v>1.4999999999999999E-2</v>
      </c>
    </row>
    <row r="150" spans="1:6" x14ac:dyDescent="0.2">
      <c r="A150">
        <v>1900</v>
      </c>
      <c r="B150">
        <f>$B$5*(1+$B$6)^(POLICY[[#This Row],[Year]]-2015)</f>
        <v>4.3834569261744747</v>
      </c>
      <c r="C150">
        <f ca="1">$B$2*SUMIFS(TEMP_CALC[TEMP_rel],TEMP_CALC[YEAR],POLICY[[#This Row],[Year]])^$B$3+$B$4*(SUMIFS(CO2_CALC[CONC],CO2_CALC[YEAR],POLICY[[#This Row],[Year]])-CO2_PARAMS[PI_CONC])/150</f>
        <v>1.8600149050534308E-6</v>
      </c>
      <c r="D1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.7952294021650027E-2</v>
      </c>
      <c r="E150">
        <v>1</v>
      </c>
      <c r="F150">
        <f t="shared" si="2"/>
        <v>1.4999999999999999E-2</v>
      </c>
    </row>
    <row r="151" spans="1:6" x14ac:dyDescent="0.2">
      <c r="A151">
        <v>1901</v>
      </c>
      <c r="B151">
        <f>$B$5*(1+$B$6)^(POLICY[[#This Row],[Year]]-2015)</f>
        <v>4.493043349328838</v>
      </c>
      <c r="C151">
        <f ca="1">$B$2*SUMIFS(TEMP_CALC[TEMP_rel],TEMP_CALC[YEAR],POLICY[[#This Row],[Year]])^$B$3+$B$4*(SUMIFS(CO2_CALC[CONC],CO2_CALC[YEAR],POLICY[[#This Row],[Year]])-CO2_PARAMS[PI_CONC])/150</f>
        <v>3.7970302933696889E-7</v>
      </c>
      <c r="D1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0691996343510525</v>
      </c>
      <c r="E151">
        <v>1</v>
      </c>
      <c r="F151">
        <f t="shared" si="2"/>
        <v>1.4999999999999999E-2</v>
      </c>
    </row>
    <row r="152" spans="1:6" x14ac:dyDescent="0.2">
      <c r="A152">
        <v>1902</v>
      </c>
      <c r="B152">
        <f>$B$5*(1+$B$6)^(POLICY[[#This Row],[Year]]-2015)</f>
        <v>4.6053694330620587</v>
      </c>
      <c r="C152">
        <f ca="1">$B$2*SUMIFS(TEMP_CALC[TEMP_rel],TEMP_CALC[YEAR],POLICY[[#This Row],[Year]])^$B$3+$B$4*(SUMIFS(CO2_CALC[CONC],CO2_CALC[YEAR],POLICY[[#This Row],[Year]])-CO2_PARAMS[PI_CONC])/150</f>
        <v>6.5914991642103287E-6</v>
      </c>
      <c r="D1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6054102894637462</v>
      </c>
      <c r="E152">
        <v>1</v>
      </c>
      <c r="F152">
        <f t="shared" si="2"/>
        <v>1.4999999999999999E-2</v>
      </c>
    </row>
    <row r="153" spans="1:6" x14ac:dyDescent="0.2">
      <c r="A153">
        <v>1903</v>
      </c>
      <c r="B153">
        <f>$B$5*(1+$B$6)^(POLICY[[#This Row],[Year]]-2015)</f>
        <v>4.7205036688886093</v>
      </c>
      <c r="C153">
        <f ca="1">$B$2*SUMIFS(TEMP_CALC[TEMP_rel],TEMP_CALC[YEAR],POLICY[[#This Row],[Year]])^$B$3+$B$4*(SUMIFS(CO2_CALC[CONC],CO2_CALC[YEAR],POLICY[[#This Row],[Year]])-CO2_PARAMS[PI_CONC])/150</f>
        <v>3.8294568632536649E-5</v>
      </c>
      <c r="D1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84260867580548138</v>
      </c>
      <c r="E153">
        <v>1</v>
      </c>
      <c r="F153">
        <f t="shared" si="2"/>
        <v>1.4999999999999999E-2</v>
      </c>
    </row>
    <row r="154" spans="1:6" x14ac:dyDescent="0.2">
      <c r="A154">
        <v>1904</v>
      </c>
      <c r="B154">
        <f>$B$5*(1+$B$6)^(POLICY[[#This Row],[Year]]-2015)</f>
        <v>4.8385162606108238</v>
      </c>
      <c r="C154">
        <f ca="1">$B$2*SUMIFS(TEMP_CALC[TEMP_rel],TEMP_CALC[YEAR],POLICY[[#This Row],[Year]])^$B$3+$B$4*(SUMIFS(CO2_CALC[CONC],CO2_CALC[YEAR],POLICY[[#This Row],[Year]])-CO2_PARAMS[PI_CONC])/150</f>
        <v>5.167990161549009E-5</v>
      </c>
      <c r="D1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91148563333947408</v>
      </c>
      <c r="E154">
        <v>1</v>
      </c>
      <c r="F154">
        <f t="shared" si="2"/>
        <v>1.4999999999999999E-2</v>
      </c>
    </row>
    <row r="155" spans="1:6" x14ac:dyDescent="0.2">
      <c r="A155">
        <v>1905</v>
      </c>
      <c r="B155">
        <f>$B$5*(1+$B$6)^(POLICY[[#This Row],[Year]]-2015)</f>
        <v>4.959479167126096</v>
      </c>
      <c r="C155">
        <f ca="1">$B$2*SUMIFS(TEMP_CALC[TEMP_rel],TEMP_CALC[YEAR],POLICY[[#This Row],[Year]])^$B$3+$B$4*(SUMIFS(CO2_CALC[CONC],CO2_CALC[YEAR],POLICY[[#This Row],[Year]])-CO2_PARAMS[PI_CONC])/150</f>
        <v>3.4503682030262763E-5</v>
      </c>
      <c r="D1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85343188318853103</v>
      </c>
      <c r="E155">
        <v>1</v>
      </c>
      <c r="F155">
        <f t="shared" si="2"/>
        <v>1.4999999999999999E-2</v>
      </c>
    </row>
    <row r="156" spans="1:6" x14ac:dyDescent="0.2">
      <c r="A156">
        <v>1906</v>
      </c>
      <c r="B156">
        <f>$B$5*(1+$B$6)^(POLICY[[#This Row],[Year]]-2015)</f>
        <v>5.0834661463042465</v>
      </c>
      <c r="C156">
        <f ca="1">$B$2*SUMIFS(TEMP_CALC[TEMP_rel],TEMP_CALC[YEAR],POLICY[[#This Row],[Year]])^$B$3+$B$4*(SUMIFS(CO2_CALC[CONC],CO2_CALC[YEAR],POLICY[[#This Row],[Year]])-CO2_PARAMS[PI_CONC])/150</f>
        <v>1.805908560458937E-5</v>
      </c>
      <c r="D1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7789141634561243</v>
      </c>
      <c r="E156">
        <v>1</v>
      </c>
      <c r="F156">
        <f t="shared" si="2"/>
        <v>1.4999999999999999E-2</v>
      </c>
    </row>
    <row r="157" spans="1:6" x14ac:dyDescent="0.2">
      <c r="A157">
        <v>1907</v>
      </c>
      <c r="B157">
        <f>$B$5*(1+$B$6)^(POLICY[[#This Row],[Year]]-2015)</f>
        <v>5.2105527999618539</v>
      </c>
      <c r="C157">
        <f ca="1">$B$2*SUMIFS(TEMP_CALC[TEMP_rel],TEMP_CALC[YEAR],POLICY[[#This Row],[Year]])^$B$3+$B$4*(SUMIFS(CO2_CALC[CONC],CO2_CALC[YEAR],POLICY[[#This Row],[Year]])-CO2_PARAMS[PI_CONC])/150</f>
        <v>9.5851204254654918E-6</v>
      </c>
      <c r="D1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71705136015401949</v>
      </c>
      <c r="E157">
        <v>1</v>
      </c>
      <c r="F157">
        <f t="shared" si="2"/>
        <v>1.4999999999999999E-2</v>
      </c>
    </row>
    <row r="158" spans="1:6" x14ac:dyDescent="0.2">
      <c r="A158">
        <v>1908</v>
      </c>
      <c r="B158">
        <f>$B$5*(1+$B$6)^(POLICY[[#This Row],[Year]]-2015)</f>
        <v>5.3408166199608988</v>
      </c>
      <c r="C158">
        <f ca="1">$B$2*SUMIFS(TEMP_CALC[TEMP_rel],TEMP_CALC[YEAR],POLICY[[#This Row],[Year]])^$B$3+$B$4*(SUMIFS(CO2_CALC[CONC],CO2_CALC[YEAR],POLICY[[#This Row],[Year]])-CO2_PARAMS[PI_CONC])/150</f>
        <v>4.3999669604698126E-6</v>
      </c>
      <c r="D1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65668132694899217</v>
      </c>
      <c r="E158">
        <v>1</v>
      </c>
      <c r="F158">
        <f t="shared" si="2"/>
        <v>1.4999999999999999E-2</v>
      </c>
    </row>
    <row r="159" spans="1:6" x14ac:dyDescent="0.2">
      <c r="A159">
        <v>1909</v>
      </c>
      <c r="B159">
        <f>$B$5*(1+$B$6)^(POLICY[[#This Row],[Year]]-2015)</f>
        <v>5.4743370354599215</v>
      </c>
      <c r="C159">
        <f ca="1">$B$2*SUMIFS(TEMP_CALC[TEMP_rel],TEMP_CALC[YEAR],POLICY[[#This Row],[Year]])^$B$3+$B$4*(SUMIFS(CO2_CALC[CONC],CO2_CALC[YEAR],POLICY[[#This Row],[Year]])-CO2_PARAMS[PI_CONC])/150</f>
        <v>8.8187033730919577E-7</v>
      </c>
      <c r="D1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60885824556286694</v>
      </c>
      <c r="E159">
        <v>1</v>
      </c>
      <c r="F159">
        <f t="shared" si="2"/>
        <v>1.4999999999999999E-2</v>
      </c>
    </row>
    <row r="160" spans="1:6" x14ac:dyDescent="0.2">
      <c r="A160">
        <v>1910</v>
      </c>
      <c r="B160">
        <f>$B$5*(1+$B$6)^(POLICY[[#This Row],[Year]]-2015)</f>
        <v>5.6111954613464192</v>
      </c>
      <c r="C160">
        <f ca="1">$B$2*SUMIFS(TEMP_CALC[TEMP_rel],TEMP_CALC[YEAR],POLICY[[#This Row],[Year]])^$B$3+$B$4*(SUMIFS(CO2_CALC[CONC],CO2_CALC[YEAR],POLICY[[#This Row],[Year]])-CO2_PARAMS[PI_CONC])/150</f>
        <v>8.350426464091445E-9</v>
      </c>
      <c r="D1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57057056525479988</v>
      </c>
      <c r="E160">
        <v>1</v>
      </c>
      <c r="F160">
        <f t="shared" si="2"/>
        <v>1.4999999999999999E-2</v>
      </c>
    </row>
    <row r="161" spans="1:6" x14ac:dyDescent="0.2">
      <c r="A161">
        <v>1911</v>
      </c>
      <c r="B161">
        <f>$B$5*(1+$B$6)^(POLICY[[#This Row],[Year]]-2015)</f>
        <v>5.7514753478800795</v>
      </c>
      <c r="C161">
        <f ca="1">$B$2*SUMIFS(TEMP_CALC[TEMP_rel],TEMP_CALC[YEAR],POLICY[[#This Row],[Year]])^$B$3+$B$4*(SUMIFS(CO2_CALC[CONC],CO2_CALC[YEAR],POLICY[[#This Row],[Year]])-CO2_PARAMS[PI_CONC])/150</f>
        <v>8.1865488457624045E-7</v>
      </c>
      <c r="D1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52616141223130242</v>
      </c>
      <c r="E161">
        <v>1</v>
      </c>
      <c r="F161">
        <f t="shared" si="2"/>
        <v>1.4999999999999999E-2</v>
      </c>
    </row>
    <row r="162" spans="1:6" x14ac:dyDescent="0.2">
      <c r="A162">
        <v>1912</v>
      </c>
      <c r="B162">
        <f>$B$5*(1+$B$6)^(POLICY[[#This Row],[Year]]-2015)</f>
        <v>5.8952622315770808</v>
      </c>
      <c r="C162">
        <f ca="1">$B$2*SUMIFS(TEMP_CALC[TEMP_rel],TEMP_CALC[YEAR],POLICY[[#This Row],[Year]])^$B$3+$B$4*(SUMIFS(CO2_CALC[CONC],CO2_CALC[YEAR],POLICY[[#This Row],[Year]])-CO2_PARAMS[PI_CONC])/150</f>
        <v>3.1290467490978933E-8</v>
      </c>
      <c r="D1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47887145745102694</v>
      </c>
      <c r="E162">
        <v>1</v>
      </c>
      <c r="F162">
        <f t="shared" si="2"/>
        <v>1.4999999999999999E-2</v>
      </c>
    </row>
    <row r="163" spans="1:6" x14ac:dyDescent="0.2">
      <c r="A163">
        <v>1913</v>
      </c>
      <c r="B163">
        <f>$B$5*(1+$B$6)^(POLICY[[#This Row],[Year]]-2015)</f>
        <v>6.0426437873665089</v>
      </c>
      <c r="C163">
        <f ca="1">$B$2*SUMIFS(TEMP_CALC[TEMP_rel],TEMP_CALC[YEAR],POLICY[[#This Row],[Year]])^$B$3+$B$4*(SUMIFS(CO2_CALC[CONC],CO2_CALC[YEAR],POLICY[[#This Row],[Year]])-CO2_PARAMS[PI_CONC])/150</f>
        <v>8.9159620281249672E-7</v>
      </c>
      <c r="D1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9270673477464529</v>
      </c>
      <c r="E163">
        <v>1</v>
      </c>
      <c r="F163">
        <f t="shared" si="2"/>
        <v>1.4999999999999999E-2</v>
      </c>
    </row>
    <row r="164" spans="1:6" x14ac:dyDescent="0.2">
      <c r="A164">
        <v>1914</v>
      </c>
      <c r="B164">
        <f>$B$5*(1+$B$6)^(POLICY[[#This Row],[Year]]-2015)</f>
        <v>6.1937098820506691</v>
      </c>
      <c r="C164">
        <f ca="1">$B$2*SUMIFS(TEMP_CALC[TEMP_rel],TEMP_CALC[YEAR],POLICY[[#This Row],[Year]])^$B$3+$B$4*(SUMIFS(CO2_CALC[CONC],CO2_CALC[YEAR],POLICY[[#This Row],[Year]])-CO2_PARAMS[PI_CONC])/150</f>
        <v>1.7495020341403789E-7</v>
      </c>
      <c r="D1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0032116729213315</v>
      </c>
      <c r="E164">
        <v>1</v>
      </c>
      <c r="F164">
        <f t="shared" si="2"/>
        <v>1.4999999999999999E-2</v>
      </c>
    </row>
    <row r="165" spans="1:6" x14ac:dyDescent="0.2">
      <c r="A165">
        <v>1915</v>
      </c>
      <c r="B165">
        <f>$B$5*(1+$B$6)^(POLICY[[#This Row],[Year]]-2015)</f>
        <v>6.3485526291019356</v>
      </c>
      <c r="C165">
        <f ca="1">$B$2*SUMIFS(TEMP_CALC[TEMP_rel],TEMP_CALC[YEAR],POLICY[[#This Row],[Year]])^$B$3+$B$4*(SUMIFS(CO2_CALC[CONC],CO2_CALC[YEAR],POLICY[[#This Row],[Year]])-CO2_PARAMS[PI_CONC])/150</f>
        <v>8.0368978254390116E-7</v>
      </c>
      <c r="D1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29320539883049296</v>
      </c>
      <c r="E165">
        <v>1</v>
      </c>
      <c r="F165">
        <f t="shared" si="2"/>
        <v>1.4999999999999999E-2</v>
      </c>
    </row>
    <row r="166" spans="1:6" x14ac:dyDescent="0.2">
      <c r="A166">
        <v>1916</v>
      </c>
      <c r="B166">
        <f>$B$5*(1+$B$6)^(POLICY[[#This Row],[Year]]-2015)</f>
        <v>6.5072664448294848</v>
      </c>
      <c r="C166">
        <f ca="1">$B$2*SUMIFS(TEMP_CALC[TEMP_rel],TEMP_CALC[YEAR],POLICY[[#This Row],[Year]])^$B$3+$B$4*(SUMIFS(CO2_CALC[CONC],CO2_CALC[YEAR],POLICY[[#This Row],[Year]])-CO2_PARAMS[PI_CONC])/150</f>
        <v>5.5594306983982942E-6</v>
      </c>
      <c r="D1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36525565202600174</v>
      </c>
      <c r="E166">
        <v>1</v>
      </c>
      <c r="F166">
        <f t="shared" si="2"/>
        <v>1.4999999999999999E-2</v>
      </c>
    </row>
    <row r="167" spans="1:6" x14ac:dyDescent="0.2">
      <c r="A167">
        <v>1917</v>
      </c>
      <c r="B167">
        <f>$B$5*(1+$B$6)^(POLICY[[#This Row],[Year]]-2015)</f>
        <v>6.6699481059502208</v>
      </c>
      <c r="C167">
        <f ca="1">$B$2*SUMIFS(TEMP_CALC[TEMP_rel],TEMP_CALC[YEAR],POLICY[[#This Row],[Year]])^$B$3+$B$4*(SUMIFS(CO2_CALC[CONC],CO2_CALC[YEAR],POLICY[[#This Row],[Year]])-CO2_PARAMS[PI_CONC])/150</f>
        <v>1.3761060904079027E-5</v>
      </c>
      <c r="D1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47828258182548505</v>
      </c>
      <c r="E167">
        <v>1</v>
      </c>
      <c r="F167">
        <f t="shared" si="2"/>
        <v>1.4999999999999999E-2</v>
      </c>
    </row>
    <row r="168" spans="1:6" x14ac:dyDescent="0.2">
      <c r="A168">
        <v>1918</v>
      </c>
      <c r="B168">
        <f>$B$5*(1+$B$6)^(POLICY[[#This Row],[Year]]-2015)</f>
        <v>6.8366968085989761</v>
      </c>
      <c r="C168">
        <f ca="1">$B$2*SUMIFS(TEMP_CALC[TEMP_rel],TEMP_CALC[YEAR],POLICY[[#This Row],[Year]])^$B$3+$B$4*(SUMIFS(CO2_CALC[CONC],CO2_CALC[YEAR],POLICY[[#This Row],[Year]])-CO2_PARAMS[PI_CONC])/150</f>
        <v>2.3172829344074143E-5</v>
      </c>
      <c r="D1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60738842295758377</v>
      </c>
      <c r="E168">
        <v>1</v>
      </c>
      <c r="F168">
        <f t="shared" si="2"/>
        <v>1.4999999999999999E-2</v>
      </c>
    </row>
    <row r="169" spans="1:6" x14ac:dyDescent="0.2">
      <c r="A169">
        <v>1919</v>
      </c>
      <c r="B169">
        <f>$B$5*(1+$B$6)^(POLICY[[#This Row],[Year]]-2015)</f>
        <v>7.0076142288139502</v>
      </c>
      <c r="C169">
        <f ca="1">$B$2*SUMIFS(TEMP_CALC[TEMP_rel],TEMP_CALC[YEAR],POLICY[[#This Row],[Year]])^$B$3+$B$4*(SUMIFS(CO2_CALC[CONC],CO2_CALC[YEAR],POLICY[[#This Row],[Year]])-CO2_PARAMS[PI_CONC])/150</f>
        <v>3.0817774610655959E-5</v>
      </c>
      <c r="D1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75636927871237947</v>
      </c>
      <c r="E169">
        <v>1</v>
      </c>
      <c r="F169">
        <f t="shared" si="2"/>
        <v>1.4999999999999999E-2</v>
      </c>
    </row>
    <row r="170" spans="1:6" x14ac:dyDescent="0.2">
      <c r="A170">
        <v>1920</v>
      </c>
      <c r="B170">
        <f>$B$5*(1+$B$6)^(POLICY[[#This Row],[Year]]-2015)</f>
        <v>7.1828045845342974</v>
      </c>
      <c r="C170">
        <f ca="1">$B$2*SUMIFS(TEMP_CALC[TEMP_rel],TEMP_CALC[YEAR],POLICY[[#This Row],[Year]])^$B$3+$B$4*(SUMIFS(CO2_CALC[CONC],CO2_CALC[YEAR],POLICY[[#This Row],[Year]])-CO2_PARAMS[PI_CONC])/150</f>
        <v>3.0733105742074234E-5</v>
      </c>
      <c r="D1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92757397873000635</v>
      </c>
      <c r="E170">
        <v>1</v>
      </c>
      <c r="F170">
        <f t="shared" si="2"/>
        <v>1.4999999999999999E-2</v>
      </c>
    </row>
    <row r="171" spans="1:6" x14ac:dyDescent="0.2">
      <c r="A171">
        <v>1921</v>
      </c>
      <c r="B171">
        <f>$B$5*(1+$B$6)^(POLICY[[#This Row],[Year]]-2015)</f>
        <v>7.3623746991476562</v>
      </c>
      <c r="C171">
        <f ca="1">$B$2*SUMIFS(TEMP_CALC[TEMP_rel],TEMP_CALC[YEAR],POLICY[[#This Row],[Year]])^$B$3+$B$4*(SUMIFS(CO2_CALC[CONC],CO2_CALC[YEAR],POLICY[[#This Row],[Year]])-CO2_PARAMS[PI_CONC])/150</f>
        <v>2.9009679616733014E-5</v>
      </c>
      <c r="D1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0967410787094152</v>
      </c>
      <c r="E171">
        <v>1</v>
      </c>
      <c r="F171">
        <f t="shared" si="2"/>
        <v>1.4999999999999999E-2</v>
      </c>
    </row>
    <row r="172" spans="1:6" x14ac:dyDescent="0.2">
      <c r="A172">
        <v>1922</v>
      </c>
      <c r="B172">
        <f>$B$5*(1+$B$6)^(POLICY[[#This Row],[Year]]-2015)</f>
        <v>7.5464340666263467</v>
      </c>
      <c r="C172">
        <f ca="1">$B$2*SUMIFS(TEMP_CALC[TEMP_rel],TEMP_CALC[YEAR],POLICY[[#This Row],[Year]])^$B$3+$B$4*(SUMIFS(CO2_CALC[CONC],CO2_CALC[YEAR],POLICY[[#This Row],[Year]])-CO2_PARAMS[PI_CONC])/150</f>
        <v>3.3009275865681022E-5</v>
      </c>
      <c r="D1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2684819104072897</v>
      </c>
      <c r="E172">
        <v>1</v>
      </c>
      <c r="F172">
        <f t="shared" si="2"/>
        <v>1.4999999999999999E-2</v>
      </c>
    </row>
    <row r="173" spans="1:6" x14ac:dyDescent="0.2">
      <c r="A173">
        <v>1923</v>
      </c>
      <c r="B173">
        <f>$B$5*(1+$B$6)^(POLICY[[#This Row],[Year]]-2015)</f>
        <v>7.7350949182920061</v>
      </c>
      <c r="C173">
        <f ca="1">$B$2*SUMIFS(TEMP_CALC[TEMP_rel],TEMP_CALC[YEAR],POLICY[[#This Row],[Year]])^$B$3+$B$4*(SUMIFS(CO2_CALC[CONC],CO2_CALC[YEAR],POLICY[[#This Row],[Year]])-CO2_PARAMS[PI_CONC])/150</f>
        <v>3.7709027783707634E-5</v>
      </c>
      <c r="D1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975702543525992</v>
      </c>
      <c r="E173">
        <v>1</v>
      </c>
      <c r="F173">
        <f t="shared" si="2"/>
        <v>1.4999999999999999E-2</v>
      </c>
    </row>
    <row r="174" spans="1:6" x14ac:dyDescent="0.2">
      <c r="A174">
        <v>1924</v>
      </c>
      <c r="B174">
        <f>$B$5*(1+$B$6)^(POLICY[[#This Row],[Year]]-2015)</f>
        <v>7.9284722912493049</v>
      </c>
      <c r="C174">
        <f ca="1">$B$2*SUMIFS(TEMP_CALC[TEMP_rel],TEMP_CALC[YEAR],POLICY[[#This Row],[Year]])^$B$3+$B$4*(SUMIFS(CO2_CALC[CONC],CO2_CALC[YEAR],POLICY[[#This Row],[Year]])-CO2_PARAMS[PI_CONC])/150</f>
        <v>4.1743733805307374E-5</v>
      </c>
      <c r="D1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412283787324361</v>
      </c>
      <c r="E174">
        <v>1</v>
      </c>
      <c r="F174">
        <f t="shared" si="2"/>
        <v>1.4999999999999999E-2</v>
      </c>
    </row>
    <row r="175" spans="1:6" x14ac:dyDescent="0.2">
      <c r="A175">
        <v>1925</v>
      </c>
      <c r="B175">
        <f>$B$5*(1+$B$6)^(POLICY[[#This Row],[Year]]-2015)</f>
        <v>8.1266840985305375</v>
      </c>
      <c r="C175">
        <f ca="1">$B$2*SUMIFS(TEMP_CALC[TEMP_rel],TEMP_CALC[YEAR],POLICY[[#This Row],[Year]])^$B$3+$B$4*(SUMIFS(CO2_CALC[CONC],CO2_CALC[YEAR],POLICY[[#This Row],[Year]])-CO2_PARAMS[PI_CONC])/150</f>
        <v>4.7673172392301784E-5</v>
      </c>
      <c r="D1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671475139748512</v>
      </c>
      <c r="E175">
        <v>1</v>
      </c>
      <c r="F175">
        <f t="shared" si="2"/>
        <v>1.4999999999999999E-2</v>
      </c>
    </row>
    <row r="176" spans="1:6" x14ac:dyDescent="0.2">
      <c r="A176">
        <v>1926</v>
      </c>
      <c r="B176">
        <f>$B$5*(1+$B$6)^(POLICY[[#This Row],[Year]]-2015)</f>
        <v>8.3298512009938026</v>
      </c>
      <c r="C176">
        <f ca="1">$B$2*SUMIFS(TEMP_CALC[TEMP_rel],TEMP_CALC[YEAR],POLICY[[#This Row],[Year]])^$B$3+$B$4*(SUMIFS(CO2_CALC[CONC],CO2_CALC[YEAR],POLICY[[#This Row],[Year]])-CO2_PARAMS[PI_CONC])/150</f>
        <v>5.6246492724184922E-5</v>
      </c>
      <c r="D1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353764002544366</v>
      </c>
      <c r="E176">
        <v>1</v>
      </c>
      <c r="F176">
        <f t="shared" si="2"/>
        <v>1.4999999999999999E-2</v>
      </c>
    </row>
    <row r="177" spans="1:6" x14ac:dyDescent="0.2">
      <c r="A177">
        <v>1927</v>
      </c>
      <c r="B177">
        <f>$B$5*(1+$B$6)^(POLICY[[#This Row],[Year]]-2015)</f>
        <v>8.5380974810186441</v>
      </c>
      <c r="C177">
        <f ca="1">$B$2*SUMIFS(TEMP_CALC[TEMP_rel],TEMP_CALC[YEAR],POLICY[[#This Row],[Year]])^$B$3+$B$4*(SUMIFS(CO2_CALC[CONC],CO2_CALC[YEAR],POLICY[[#This Row],[Year]])-CO2_PARAMS[PI_CONC])/150</f>
        <v>6.5265283961277594E-5</v>
      </c>
      <c r="D1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359030873951927</v>
      </c>
      <c r="E177">
        <v>1</v>
      </c>
      <c r="F177">
        <f t="shared" si="2"/>
        <v>1.4999999999999999E-2</v>
      </c>
    </row>
    <row r="178" spans="1:6" x14ac:dyDescent="0.2">
      <c r="A178">
        <v>1928</v>
      </c>
      <c r="B178">
        <f>$B$5*(1+$B$6)^(POLICY[[#This Row],[Year]]-2015)</f>
        <v>8.7515499180441108</v>
      </c>
      <c r="C178">
        <f ca="1">$B$2*SUMIFS(TEMP_CALC[TEMP_rel],TEMP_CALC[YEAR],POLICY[[#This Row],[Year]])^$B$3+$B$4*(SUMIFS(CO2_CALC[CONC],CO2_CALC[YEAR],POLICY[[#This Row],[Year]])-CO2_PARAMS[PI_CONC])/150</f>
        <v>6.8163927545265873E-5</v>
      </c>
      <c r="D1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535368456620374</v>
      </c>
      <c r="E178">
        <v>1</v>
      </c>
      <c r="F178">
        <f t="shared" si="2"/>
        <v>1.4999999999999999E-2</v>
      </c>
    </row>
    <row r="179" spans="1:6" x14ac:dyDescent="0.2">
      <c r="A179">
        <v>1929</v>
      </c>
      <c r="B179">
        <f>$B$5*(1+$B$6)^(POLICY[[#This Row],[Year]]-2015)</f>
        <v>8.9703386659952127</v>
      </c>
      <c r="C179">
        <f ca="1">$B$2*SUMIFS(TEMP_CALC[TEMP_rel],TEMP_CALC[YEAR],POLICY[[#This Row],[Year]])^$B$3+$B$4*(SUMIFS(CO2_CALC[CONC],CO2_CALC[YEAR],POLICY[[#This Row],[Year]])-CO2_PARAMS[PI_CONC])/150</f>
        <v>6.5601669359633704E-5</v>
      </c>
      <c r="D1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623206441994302</v>
      </c>
      <c r="E179">
        <v>1</v>
      </c>
      <c r="F179">
        <f t="shared" si="2"/>
        <v>1.4999999999999999E-2</v>
      </c>
    </row>
    <row r="180" spans="1:6" x14ac:dyDescent="0.2">
      <c r="A180">
        <v>1930</v>
      </c>
      <c r="B180">
        <f>$B$5*(1+$B$6)^(POLICY[[#This Row],[Year]]-2015)</f>
        <v>9.194597132645093</v>
      </c>
      <c r="C180">
        <f ca="1">$B$2*SUMIFS(TEMP_CALC[TEMP_rel],TEMP_CALC[YEAR],POLICY[[#This Row],[Year]])^$B$3+$B$4*(SUMIFS(CO2_CALC[CONC],CO2_CALC[YEAR],POLICY[[#This Row],[Year]])-CO2_PARAMS[PI_CONC])/150</f>
        <v>6.6213095018805782E-5</v>
      </c>
      <c r="D1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614452867527953</v>
      </c>
      <c r="E180">
        <v>1</v>
      </c>
      <c r="F180">
        <f t="shared" si="2"/>
        <v>1.4999999999999999E-2</v>
      </c>
    </row>
    <row r="181" spans="1:6" x14ac:dyDescent="0.2">
      <c r="A181">
        <v>1931</v>
      </c>
      <c r="B181">
        <f>$B$5*(1+$B$6)^(POLICY[[#This Row],[Year]]-2015)</f>
        <v>9.4244620609612202</v>
      </c>
      <c r="C181">
        <f ca="1">$B$2*SUMIFS(TEMP_CALC[TEMP_rel],TEMP_CALC[YEAR],POLICY[[#This Row],[Year]])^$B$3+$B$4*(SUMIFS(CO2_CALC[CONC],CO2_CALC[YEAR],POLICY[[#This Row],[Year]])-CO2_PARAMS[PI_CONC])/150</f>
        <v>6.8990713537022072E-5</v>
      </c>
      <c r="D1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730500250969471</v>
      </c>
      <c r="E181">
        <v>1</v>
      </c>
      <c r="F181">
        <f t="shared" si="2"/>
        <v>1.4999999999999999E-2</v>
      </c>
    </row>
    <row r="182" spans="1:6" x14ac:dyDescent="0.2">
      <c r="A182">
        <v>1932</v>
      </c>
      <c r="B182">
        <f>$B$5*(1+$B$6)^(POLICY[[#This Row],[Year]]-2015)</f>
        <v>9.6600736124852489</v>
      </c>
      <c r="C182">
        <f ca="1">$B$2*SUMIFS(TEMP_CALC[TEMP_rel],TEMP_CALC[YEAR],POLICY[[#This Row],[Year]])^$B$3+$B$4*(SUMIFS(CO2_CALC[CONC],CO2_CALC[YEAR],POLICY[[#This Row],[Year]])-CO2_PARAMS[PI_CONC])/150</f>
        <v>6.7698349108794459E-5</v>
      </c>
      <c r="D1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959129803873169</v>
      </c>
      <c r="E182">
        <v>1</v>
      </c>
      <c r="F182">
        <f t="shared" si="2"/>
        <v>1.4999999999999999E-2</v>
      </c>
    </row>
    <row r="183" spans="1:6" x14ac:dyDescent="0.2">
      <c r="A183">
        <v>1933</v>
      </c>
      <c r="B183">
        <f>$B$5*(1+$B$6)^(POLICY[[#This Row],[Year]]-2015)</f>
        <v>9.9015754527973812</v>
      </c>
      <c r="C183">
        <f ca="1">$B$2*SUMIFS(TEMP_CALC[TEMP_rel],TEMP_CALC[YEAR],POLICY[[#This Row],[Year]])^$B$3+$B$4*(SUMIFS(CO2_CALC[CONC],CO2_CALC[YEAR],POLICY[[#This Row],[Year]])-CO2_PARAMS[PI_CONC])/150</f>
        <v>6.7614979137951524E-5</v>
      </c>
      <c r="D1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548152580784898</v>
      </c>
      <c r="E183">
        <v>1</v>
      </c>
      <c r="F183">
        <f t="shared" si="2"/>
        <v>1.4999999999999999E-2</v>
      </c>
    </row>
    <row r="184" spans="1:6" x14ac:dyDescent="0.2">
      <c r="A184">
        <v>1934</v>
      </c>
      <c r="B184">
        <f>$B$5*(1+$B$6)^(POLICY[[#This Row],[Year]]-2015)</f>
        <v>10.149114839117315</v>
      </c>
      <c r="C184">
        <f ca="1">$B$2*SUMIFS(TEMP_CALC[TEMP_rel],TEMP_CALC[YEAR],POLICY[[#This Row],[Year]])^$B$3+$B$4*(SUMIFS(CO2_CALC[CONC],CO2_CALC[YEAR],POLICY[[#This Row],[Year]])-CO2_PARAMS[PI_CONC])/150</f>
        <v>7.3293960312334797E-5</v>
      </c>
      <c r="D1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2409918852274646</v>
      </c>
      <c r="E184">
        <v>1</v>
      </c>
      <c r="F184">
        <f t="shared" si="2"/>
        <v>1.4999999999999999E-2</v>
      </c>
    </row>
    <row r="185" spans="1:6" x14ac:dyDescent="0.2">
      <c r="A185">
        <v>1935</v>
      </c>
      <c r="B185">
        <f>$B$5*(1+$B$6)^(POLICY[[#This Row],[Year]]-2015)</f>
        <v>10.402842710095248</v>
      </c>
      <c r="C185">
        <f ca="1">$B$2*SUMIFS(TEMP_CALC[TEMP_rel],TEMP_CALC[YEAR],POLICY[[#This Row],[Year]])^$B$3+$B$4*(SUMIFS(CO2_CALC[CONC],CO2_CALC[YEAR],POLICY[[#This Row],[Year]])-CO2_PARAMS[PI_CONC])/150</f>
        <v>8.3709562952476675E-5</v>
      </c>
      <c r="D1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1310235906559685</v>
      </c>
      <c r="E185">
        <v>1</v>
      </c>
      <c r="F185">
        <f t="shared" si="2"/>
        <v>1.4999999999999999E-2</v>
      </c>
    </row>
    <row r="186" spans="1:6" x14ac:dyDescent="0.2">
      <c r="A186">
        <v>1936</v>
      </c>
      <c r="B186">
        <f>$B$5*(1+$B$6)^(POLICY[[#This Row],[Year]]-2015)</f>
        <v>10.662913777847628</v>
      </c>
      <c r="C186">
        <f ca="1">$B$2*SUMIFS(TEMP_CALC[TEMP_rel],TEMP_CALC[YEAR],POLICY[[#This Row],[Year]])^$B$3+$B$4*(SUMIFS(CO2_CALC[CONC],CO2_CALC[YEAR],POLICY[[#This Row],[Year]])-CO2_PARAMS[PI_CONC])/150</f>
        <v>9.9100116143591851E-5</v>
      </c>
      <c r="D1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0635208858030289</v>
      </c>
      <c r="E186">
        <v>1</v>
      </c>
      <c r="F186">
        <f t="shared" si="2"/>
        <v>1.4999999999999999E-2</v>
      </c>
    </row>
    <row r="187" spans="1:6" x14ac:dyDescent="0.2">
      <c r="A187">
        <v>1937</v>
      </c>
      <c r="B187">
        <f>$B$5*(1+$B$6)^(POLICY[[#This Row],[Year]]-2015)</f>
        <v>10.929486622293821</v>
      </c>
      <c r="C187">
        <f ca="1">$B$2*SUMIFS(TEMP_CALC[TEMP_rel],TEMP_CALC[YEAR],POLICY[[#This Row],[Year]])^$B$3+$B$4*(SUMIFS(CO2_CALC[CONC],CO2_CALC[YEAR],POLICY[[#This Row],[Year]])-CO2_PARAMS[PI_CONC])/150</f>
        <v>1.1418880499955947E-4</v>
      </c>
      <c r="D1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0576833259767033</v>
      </c>
      <c r="E187">
        <v>1</v>
      </c>
      <c r="F187">
        <f t="shared" si="2"/>
        <v>1.4999999999999999E-2</v>
      </c>
    </row>
    <row r="188" spans="1:6" x14ac:dyDescent="0.2">
      <c r="A188">
        <v>1938</v>
      </c>
      <c r="B188">
        <f>$B$5*(1+$B$6)^(POLICY[[#This Row],[Year]]-2015)</f>
        <v>11.202723787851163</v>
      </c>
      <c r="C188">
        <f ca="1">$B$2*SUMIFS(TEMP_CALC[TEMP_rel],TEMP_CALC[YEAR],POLICY[[#This Row],[Year]])^$B$3+$B$4*(SUMIFS(CO2_CALC[CONC],CO2_CALC[YEAR],POLICY[[#This Row],[Year]])-CO2_PARAMS[PI_CONC])/150</f>
        <v>1.2587043366945778E-4</v>
      </c>
      <c r="D1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102457555180492</v>
      </c>
      <c r="E188">
        <v>1</v>
      </c>
      <c r="F188">
        <f t="shared" si="2"/>
        <v>1.4999999999999999E-2</v>
      </c>
    </row>
    <row r="189" spans="1:6" x14ac:dyDescent="0.2">
      <c r="A189">
        <v>1939</v>
      </c>
      <c r="B189">
        <f>$B$5*(1+$B$6)^(POLICY[[#This Row],[Year]]-2015)</f>
        <v>11.482791882547442</v>
      </c>
      <c r="C189">
        <f ca="1">$B$2*SUMIFS(TEMP_CALC[TEMP_rel],TEMP_CALC[YEAR],POLICY[[#This Row],[Year]])^$B$3+$B$4*(SUMIFS(CO2_CALC[CONC],CO2_CALC[YEAR],POLICY[[#This Row],[Year]])-CO2_PARAMS[PI_CONC])/150</f>
        <v>1.3671965831199697E-4</v>
      </c>
      <c r="D1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1810455302349478</v>
      </c>
      <c r="E189">
        <v>1</v>
      </c>
      <c r="F189">
        <f t="shared" si="2"/>
        <v>1.4999999999999999E-2</v>
      </c>
    </row>
    <row r="190" spans="1:6" x14ac:dyDescent="0.2">
      <c r="A190">
        <v>1940</v>
      </c>
      <c r="B190">
        <f>$B$5*(1+$B$6)^(POLICY[[#This Row],[Year]]-2015)</f>
        <v>11.769861679611127</v>
      </c>
      <c r="C190">
        <f ca="1">$B$2*SUMIFS(TEMP_CALC[TEMP_rel],TEMP_CALC[YEAR],POLICY[[#This Row],[Year]])^$B$3+$B$4*(SUMIFS(CO2_CALC[CONC],CO2_CALC[YEAR],POLICY[[#This Row],[Year]])-CO2_PARAMS[PI_CONC])/150</f>
        <v>1.4804684970270206E-4</v>
      </c>
      <c r="D1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285139219836503</v>
      </c>
      <c r="E190">
        <v>1</v>
      </c>
      <c r="F190">
        <f t="shared" si="2"/>
        <v>1.4999999999999999E-2</v>
      </c>
    </row>
    <row r="191" spans="1:6" x14ac:dyDescent="0.2">
      <c r="A191">
        <v>1941</v>
      </c>
      <c r="B191">
        <f>$B$5*(1+$B$6)^(POLICY[[#This Row],[Year]]-2015)</f>
        <v>12.064108221601405</v>
      </c>
      <c r="C191">
        <f ca="1">$B$2*SUMIFS(TEMP_CALC[TEMP_rel],TEMP_CALC[YEAR],POLICY[[#This Row],[Year]])^$B$3+$B$4*(SUMIFS(CO2_CALC[CONC],CO2_CALC[YEAR],POLICY[[#This Row],[Year]])-CO2_PARAMS[PI_CONC])/150</f>
        <v>1.5732059083969311E-4</v>
      </c>
      <c r="D1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3863474189941445</v>
      </c>
      <c r="E191">
        <v>1</v>
      </c>
      <c r="F191">
        <f t="shared" si="2"/>
        <v>1.4999999999999999E-2</v>
      </c>
    </row>
    <row r="192" spans="1:6" x14ac:dyDescent="0.2">
      <c r="A192">
        <v>1942</v>
      </c>
      <c r="B192">
        <f>$B$5*(1+$B$6)^(POLICY[[#This Row],[Year]]-2015)</f>
        <v>12.365710927141441</v>
      </c>
      <c r="C192">
        <f ca="1">$B$2*SUMIFS(TEMP_CALC[TEMP_rel],TEMP_CALC[YEAR],POLICY[[#This Row],[Year]])^$B$3+$B$4*(SUMIFS(CO2_CALC[CONC],CO2_CALC[YEAR],POLICY[[#This Row],[Year]])-CO2_PARAMS[PI_CONC])/150</f>
        <v>1.59722503685813E-4</v>
      </c>
      <c r="D1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4667895127370998</v>
      </c>
      <c r="E192">
        <v>1</v>
      </c>
      <c r="F192">
        <f t="shared" si="2"/>
        <v>1.4999999999999999E-2</v>
      </c>
    </row>
    <row r="193" spans="1:6" x14ac:dyDescent="0.2">
      <c r="A193">
        <v>1943</v>
      </c>
      <c r="B193">
        <f>$B$5*(1+$B$6)^(POLICY[[#This Row],[Year]]-2015)</f>
        <v>12.674853700319973</v>
      </c>
      <c r="C193">
        <f ca="1">$B$2*SUMIFS(TEMP_CALC[TEMP_rel],TEMP_CALC[YEAR],POLICY[[#This Row],[Year]])^$B$3+$B$4*(SUMIFS(CO2_CALC[CONC],CO2_CALC[YEAR],POLICY[[#This Row],[Year]])-CO2_PARAMS[PI_CONC])/150</f>
        <v>1.5973050034507846E-4</v>
      </c>
      <c r="D1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5272166444651756</v>
      </c>
      <c r="E193">
        <v>1</v>
      </c>
      <c r="F193">
        <f t="shared" si="2"/>
        <v>1.4999999999999999E-2</v>
      </c>
    </row>
    <row r="194" spans="1:6" x14ac:dyDescent="0.2">
      <c r="A194">
        <v>1944</v>
      </c>
      <c r="B194">
        <f>$B$5*(1+$B$6)^(POLICY[[#This Row],[Year]]-2015)</f>
        <v>12.991725042827971</v>
      </c>
      <c r="C194">
        <f ca="1">$B$2*SUMIFS(TEMP_CALC[TEMP_rel],TEMP_CALC[YEAR],POLICY[[#This Row],[Year]])^$B$3+$B$4*(SUMIFS(CO2_CALC[CONC],CO2_CALC[YEAR],POLICY[[#This Row],[Year]])-CO2_PARAMS[PI_CONC])/150</f>
        <v>1.6538635920630126E-4</v>
      </c>
      <c r="D1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5728501507008092</v>
      </c>
      <c r="E194">
        <v>1</v>
      </c>
      <c r="F194">
        <f t="shared" si="2"/>
        <v>1.4999999999999999E-2</v>
      </c>
    </row>
    <row r="195" spans="1:6" x14ac:dyDescent="0.2">
      <c r="A195">
        <v>1945</v>
      </c>
      <c r="B195">
        <f>$B$5*(1+$B$6)^(POLICY[[#This Row],[Year]]-2015)</f>
        <v>13.316518168898671</v>
      </c>
      <c r="C195">
        <f ca="1">$B$2*SUMIFS(TEMP_CALC[TEMP_rel],TEMP_CALC[YEAR],POLICY[[#This Row],[Year]])^$B$3+$B$4*(SUMIFS(CO2_CALC[CONC],CO2_CALC[YEAR],POLICY[[#This Row],[Year]])-CO2_PARAMS[PI_CONC])/150</f>
        <v>1.7686443606019624E-4</v>
      </c>
      <c r="D1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6248047044684126</v>
      </c>
      <c r="E195">
        <v>1</v>
      </c>
      <c r="F195">
        <f t="shared" si="2"/>
        <v>1.4999999999999999E-2</v>
      </c>
    </row>
    <row r="196" spans="1:6" x14ac:dyDescent="0.2">
      <c r="A196">
        <v>1946</v>
      </c>
      <c r="B196">
        <f>$B$5*(1+$B$6)^(POLICY[[#This Row],[Year]]-2015)</f>
        <v>13.649431123121138</v>
      </c>
      <c r="C196">
        <f ca="1">$B$2*SUMIFS(TEMP_CALC[TEMP_rel],TEMP_CALC[YEAR],POLICY[[#This Row],[Year]])^$B$3+$B$4*(SUMIFS(CO2_CALC[CONC],CO2_CALC[YEAR],POLICY[[#This Row],[Year]])-CO2_PARAMS[PI_CONC])/150</f>
        <v>1.9282439042863356E-4</v>
      </c>
      <c r="D1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7001937214441161</v>
      </c>
      <c r="E196">
        <v>1</v>
      </c>
      <c r="F196">
        <f t="shared" si="2"/>
        <v>1.4999999999999999E-2</v>
      </c>
    </row>
    <row r="197" spans="1:6" x14ac:dyDescent="0.2">
      <c r="A197">
        <v>1947</v>
      </c>
      <c r="B197">
        <f>$B$5*(1+$B$6)^(POLICY[[#This Row],[Year]]-2015)</f>
        <v>13.990666901199164</v>
      </c>
      <c r="C197">
        <f ca="1">$B$2*SUMIFS(TEMP_CALC[TEMP_rel],TEMP_CALC[YEAR],POLICY[[#This Row],[Year]])^$B$3+$B$4*(SUMIFS(CO2_CALC[CONC],CO2_CALC[YEAR],POLICY[[#This Row],[Year]])-CO2_PARAMS[PI_CONC])/150</f>
        <v>2.0972166878492374E-4</v>
      </c>
      <c r="D1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812546647998706</v>
      </c>
      <c r="E197">
        <v>1</v>
      </c>
      <c r="F197">
        <f t="shared" si="2"/>
        <v>1.4999999999999999E-2</v>
      </c>
    </row>
    <row r="198" spans="1:6" x14ac:dyDescent="0.2">
      <c r="A198">
        <v>1948</v>
      </c>
      <c r="B198">
        <f>$B$5*(1+$B$6)^(POLICY[[#This Row],[Year]]-2015)</f>
        <v>14.340433573729143</v>
      </c>
      <c r="C198">
        <f ca="1">$B$2*SUMIFS(TEMP_CALC[TEMP_rel],TEMP_CALC[YEAR],POLICY[[#This Row],[Year]])^$B$3+$B$4*(SUMIFS(CO2_CALC[CONC],CO2_CALC[YEAR],POLICY[[#This Row],[Year]])-CO2_PARAMS[PI_CONC])/150</f>
        <v>2.264603002491703E-4</v>
      </c>
      <c r="D1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9573728774713322</v>
      </c>
      <c r="E198">
        <v>1</v>
      </c>
      <c r="F198">
        <f t="shared" si="2"/>
        <v>1.4999999999999999E-2</v>
      </c>
    </row>
    <row r="199" spans="1:6" x14ac:dyDescent="0.2">
      <c r="A199">
        <v>1949</v>
      </c>
      <c r="B199">
        <f>$B$5*(1+$B$6)^(POLICY[[#This Row],[Year]]-2015)</f>
        <v>14.69894441307237</v>
      </c>
      <c r="C199">
        <f ca="1">$B$2*SUMIFS(TEMP_CALC[TEMP_rel],TEMP_CALC[YEAR],POLICY[[#This Row],[Year]])^$B$3+$B$4*(SUMIFS(CO2_CALC[CONC],CO2_CALC[YEAR],POLICY[[#This Row],[Year]])-CO2_PARAMS[PI_CONC])/150</f>
        <v>2.375767867115716E-4</v>
      </c>
      <c r="D1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1113373697289854</v>
      </c>
      <c r="E199">
        <v>1</v>
      </c>
      <c r="F199">
        <f t="shared" si="2"/>
        <v>1.4999999999999999E-2</v>
      </c>
    </row>
    <row r="200" spans="1:6" x14ac:dyDescent="0.2">
      <c r="A200">
        <v>1950</v>
      </c>
      <c r="B200">
        <f>$B$5*(1+$B$6)^(POLICY[[#This Row],[Year]]-2015)</f>
        <v>15.066418023399182</v>
      </c>
      <c r="C200">
        <f ca="1">$B$2*SUMIFS(TEMP_CALC[TEMP_rel],TEMP_CALC[YEAR],POLICY[[#This Row],[Year]])^$B$3+$B$4*(SUMIFS(CO2_CALC[CONC],CO2_CALC[YEAR],POLICY[[#This Row],[Year]])-CO2_PARAMS[PI_CONC])/150</f>
        <v>2.4104391883588566E-4</v>
      </c>
      <c r="D2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2347188209740163</v>
      </c>
      <c r="E200">
        <v>1</v>
      </c>
      <c r="F200">
        <f t="shared" si="2"/>
        <v>1.4999999999999999E-2</v>
      </c>
    </row>
    <row r="201" spans="1:6" x14ac:dyDescent="0.2">
      <c r="A201">
        <v>1951</v>
      </c>
      <c r="B201">
        <f>$B$5*(1+$B$6)^(POLICY[[#This Row],[Year]]-2015)</f>
        <v>15.443078473984158</v>
      </c>
      <c r="C201">
        <f ca="1">$B$2*SUMIFS(TEMP_CALC[TEMP_rel],TEMP_CALC[YEAR],POLICY[[#This Row],[Year]])^$B$3+$B$4*(SUMIFS(CO2_CALC[CONC],CO2_CALC[YEAR],POLICY[[#This Row],[Year]])-CO2_PARAMS[PI_CONC])/150</f>
        <v>2.379121965406291E-4</v>
      </c>
      <c r="D2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317431983431955</v>
      </c>
      <c r="E201">
        <v>1</v>
      </c>
      <c r="F201">
        <f t="shared" si="2"/>
        <v>1.4999999999999999E-2</v>
      </c>
    </row>
    <row r="202" spans="1:6" x14ac:dyDescent="0.2">
      <c r="A202">
        <v>1952</v>
      </c>
      <c r="B202">
        <f>$B$5*(1+$B$6)^(POLICY[[#This Row],[Year]]-2015)</f>
        <v>15.829155435833757</v>
      </c>
      <c r="C202">
        <f ca="1">$B$2*SUMIFS(TEMP_CALC[TEMP_rel],TEMP_CALC[YEAR],POLICY[[#This Row],[Year]])^$B$3+$B$4*(SUMIFS(CO2_CALC[CONC],CO2_CALC[YEAR],POLICY[[#This Row],[Year]])-CO2_PARAMS[PI_CONC])/150</f>
        <v>2.3044036065458101E-4</v>
      </c>
      <c r="D2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3542374900323413</v>
      </c>
      <c r="E202">
        <v>1</v>
      </c>
      <c r="F202">
        <f t="shared" si="2"/>
        <v>1.4999999999999999E-2</v>
      </c>
    </row>
    <row r="203" spans="1:6" x14ac:dyDescent="0.2">
      <c r="A203">
        <v>1953</v>
      </c>
      <c r="B203">
        <f>$B$5*(1+$B$6)^(POLICY[[#This Row],[Year]]-2015)</f>
        <v>16.224884321729608</v>
      </c>
      <c r="C203">
        <f ca="1">$B$2*SUMIFS(TEMP_CALC[TEMP_rel],TEMP_CALC[YEAR],POLICY[[#This Row],[Year]])^$B$3+$B$4*(SUMIFS(CO2_CALC[CONC],CO2_CALC[YEAR],POLICY[[#This Row],[Year]])-CO2_PARAMS[PI_CONC])/150</f>
        <v>2.2220271303409803E-4</v>
      </c>
      <c r="D2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3239861605699854</v>
      </c>
      <c r="E203">
        <v>1</v>
      </c>
      <c r="F203">
        <f t="shared" si="2"/>
        <v>1.4999999999999999E-2</v>
      </c>
    </row>
    <row r="204" spans="1:6" x14ac:dyDescent="0.2">
      <c r="A204">
        <v>1954</v>
      </c>
      <c r="B204">
        <f>$B$5*(1+$B$6)^(POLICY[[#This Row],[Year]]-2015)</f>
        <v>16.630506429772844</v>
      </c>
      <c r="C204">
        <f ca="1">$B$2*SUMIFS(TEMP_CALC[TEMP_rel],TEMP_CALC[YEAR],POLICY[[#This Row],[Year]])^$B$3+$B$4*(SUMIFS(CO2_CALC[CONC],CO2_CALC[YEAR],POLICY[[#This Row],[Year]])-CO2_PARAMS[PI_CONC])/150</f>
        <v>2.1821392255285175E-4</v>
      </c>
      <c r="D2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2318280366496648</v>
      </c>
      <c r="E204">
        <v>1</v>
      </c>
      <c r="F204">
        <f t="shared" si="2"/>
        <v>1.4999999999999999E-2</v>
      </c>
    </row>
    <row r="205" spans="1:6" x14ac:dyDescent="0.2">
      <c r="A205">
        <v>1955</v>
      </c>
      <c r="B205">
        <f>$B$5*(1+$B$6)^(POLICY[[#This Row],[Year]]-2015)</f>
        <v>17.046269090517164</v>
      </c>
      <c r="C205">
        <f ca="1">$B$2*SUMIFS(TEMP_CALC[TEMP_rel],TEMP_CALC[YEAR],POLICY[[#This Row],[Year]])^$B$3+$B$4*(SUMIFS(CO2_CALC[CONC],CO2_CALC[YEAR],POLICY[[#This Row],[Year]])-CO2_PARAMS[PI_CONC])/150</f>
        <v>2.2643727992703567E-4</v>
      </c>
      <c r="D2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1146566830009133</v>
      </c>
      <c r="E205">
        <v>1</v>
      </c>
      <c r="F205">
        <f t="shared" si="2"/>
        <v>1.4999999999999999E-2</v>
      </c>
    </row>
    <row r="206" spans="1:6" x14ac:dyDescent="0.2">
      <c r="A206">
        <v>1956</v>
      </c>
      <c r="B206">
        <f>$B$5*(1+$B$6)^(POLICY[[#This Row],[Year]]-2015)</f>
        <v>17.472425817780092</v>
      </c>
      <c r="C206">
        <f ca="1">$B$2*SUMIFS(TEMP_CALC[TEMP_rel],TEMP_CALC[YEAR],POLICY[[#This Row],[Year]])^$B$3+$B$4*(SUMIFS(CO2_CALC[CONC],CO2_CALC[YEAR],POLICY[[#This Row],[Year]])-CO2_PARAMS[PI_CONC])/150</f>
        <v>2.490990619351537E-4</v>
      </c>
      <c r="D2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0304799697437832</v>
      </c>
      <c r="E206">
        <v>1</v>
      </c>
      <c r="F206">
        <f t="shared" si="2"/>
        <v>1.4999999999999999E-2</v>
      </c>
    </row>
    <row r="207" spans="1:6" x14ac:dyDescent="0.2">
      <c r="A207">
        <v>1957</v>
      </c>
      <c r="B207">
        <f>$B$5*(1+$B$6)^(POLICY[[#This Row],[Year]]-2015)</f>
        <v>17.909236463224595</v>
      </c>
      <c r="C207">
        <f ca="1">$B$2*SUMIFS(TEMP_CALC[TEMP_rel],TEMP_CALC[YEAR],POLICY[[#This Row],[Year]])^$B$3+$B$4*(SUMIFS(CO2_CALC[CONC],CO2_CALC[YEAR],POLICY[[#This Row],[Year]])-CO2_PARAMS[PI_CONC])/150</f>
        <v>2.818365171104508E-4</v>
      </c>
      <c r="D2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0296550591375713</v>
      </c>
      <c r="E207">
        <v>1</v>
      </c>
      <c r="F207">
        <f t="shared" ref="F207:F265" si="3">B$10-$B$6</f>
        <v>1.4999999999999999E-2</v>
      </c>
    </row>
    <row r="208" spans="1:6" x14ac:dyDescent="0.2">
      <c r="A208">
        <v>1958</v>
      </c>
      <c r="B208">
        <f>$B$5*(1+$B$6)^(POLICY[[#This Row],[Year]]-2015)</f>
        <v>18.356967374805208</v>
      </c>
      <c r="C208">
        <f ca="1">$B$2*SUMIFS(TEMP_CALC[TEMP_rel],TEMP_CALC[YEAR],POLICY[[#This Row],[Year]])^$B$3+$B$4*(SUMIFS(CO2_CALC[CONC],CO2_CALC[YEAR],POLICY[[#This Row],[Year]])-CO2_PARAMS[PI_CONC])/150</f>
        <v>3.1362430102403451E-4</v>
      </c>
      <c r="D2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1191547998030003</v>
      </c>
      <c r="E208">
        <v>1</v>
      </c>
      <c r="F208">
        <f t="shared" si="3"/>
        <v>1.4999999999999999E-2</v>
      </c>
    </row>
    <row r="209" spans="1:6" x14ac:dyDescent="0.2">
      <c r="A209">
        <v>1959</v>
      </c>
      <c r="B209">
        <f>$B$5*(1+$B$6)^(POLICY[[#This Row],[Year]]-2015)</f>
        <v>18.815891559175338</v>
      </c>
      <c r="C209">
        <f ca="1">$B$2*SUMIFS(TEMP_CALC[TEMP_rel],TEMP_CALC[YEAR],POLICY[[#This Row],[Year]])^$B$3+$B$4*(SUMIFS(CO2_CALC[CONC],CO2_CALC[YEAR],POLICY[[#This Row],[Year]])-CO2_PARAMS[PI_CONC])/150</f>
        <v>3.3828144386461299E-4</v>
      </c>
      <c r="D2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2622254961839978</v>
      </c>
      <c r="E209">
        <v>1</v>
      </c>
      <c r="F209">
        <f t="shared" si="3"/>
        <v>1.4999999999999999E-2</v>
      </c>
    </row>
    <row r="210" spans="1:6" x14ac:dyDescent="0.2">
      <c r="A210">
        <v>1960</v>
      </c>
      <c r="B210">
        <f>$B$5*(1+$B$6)^(POLICY[[#This Row],[Year]]-2015)</f>
        <v>19.286288848154719</v>
      </c>
      <c r="C210">
        <f ca="1">$B$2*SUMIFS(TEMP_CALC[TEMP_rel],TEMP_CALC[YEAR],POLICY[[#This Row],[Year]])^$B$3+$B$4*(SUMIFS(CO2_CALC[CONC],CO2_CALC[YEAR],POLICY[[#This Row],[Year]])-CO2_PARAMS[PI_CONC])/150</f>
        <v>3.4027235754207258E-4</v>
      </c>
      <c r="D2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4300408000100635</v>
      </c>
      <c r="E210">
        <v>1</v>
      </c>
      <c r="F210">
        <f t="shared" si="3"/>
        <v>1.4999999999999999E-2</v>
      </c>
    </row>
    <row r="211" spans="1:6" x14ac:dyDescent="0.2">
      <c r="A211">
        <v>1961</v>
      </c>
      <c r="B211">
        <f>$B$5*(1+$B$6)^(POLICY[[#This Row],[Year]]-2015)</f>
        <v>19.768446069358589</v>
      </c>
      <c r="C211">
        <f ca="1">$B$2*SUMIFS(TEMP_CALC[TEMP_rel],TEMP_CALC[YEAR],POLICY[[#This Row],[Year]])^$B$3+$B$4*(SUMIFS(CO2_CALC[CONC],CO2_CALC[YEAR],POLICY[[#This Row],[Year]])-CO2_PARAMS[PI_CONC])/150</f>
        <v>3.1583870181295474E-4</v>
      </c>
      <c r="D2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5545691305002003</v>
      </c>
      <c r="E211">
        <v>1</v>
      </c>
      <c r="F211">
        <f t="shared" si="3"/>
        <v>1.4999999999999999E-2</v>
      </c>
    </row>
    <row r="212" spans="1:6" x14ac:dyDescent="0.2">
      <c r="A212">
        <v>1962</v>
      </c>
      <c r="B212">
        <f>$B$5*(1+$B$6)^(POLICY[[#This Row],[Year]]-2015)</f>
        <v>20.26265722109255</v>
      </c>
      <c r="C212">
        <f ca="1">$B$2*SUMIFS(TEMP_CALC[TEMP_rel],TEMP_CALC[YEAR],POLICY[[#This Row],[Year]])^$B$3+$B$4*(SUMIFS(CO2_CALC[CONC],CO2_CALC[YEAR],POLICY[[#This Row],[Year]])-CO2_PARAMS[PI_CONC])/150</f>
        <v>2.7757893018897679E-4</v>
      </c>
      <c r="D2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5706947984710822</v>
      </c>
      <c r="E212">
        <v>1</v>
      </c>
      <c r="F212">
        <f t="shared" si="3"/>
        <v>1.4999999999999999E-2</v>
      </c>
    </row>
    <row r="213" spans="1:6" x14ac:dyDescent="0.2">
      <c r="A213">
        <v>1963</v>
      </c>
      <c r="B213">
        <f>$B$5*(1+$B$6)^(POLICY[[#This Row],[Year]]-2015)</f>
        <v>20.769223651619861</v>
      </c>
      <c r="C213">
        <f ca="1">$B$2*SUMIFS(TEMP_CALC[TEMP_rel],TEMP_CALC[YEAR],POLICY[[#This Row],[Year]])^$B$3+$B$4*(SUMIFS(CO2_CALC[CONC],CO2_CALC[YEAR],POLICY[[#This Row],[Year]])-CO2_PARAMS[PI_CONC])/150</f>
        <v>1.7024691046486207E-4</v>
      </c>
      <c r="D2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4455281808083349</v>
      </c>
      <c r="E213">
        <v>1</v>
      </c>
      <c r="F213">
        <f t="shared" si="3"/>
        <v>1.4999999999999999E-2</v>
      </c>
    </row>
    <row r="214" spans="1:6" x14ac:dyDescent="0.2">
      <c r="A214">
        <v>1964</v>
      </c>
      <c r="B214">
        <f>$B$5*(1+$B$6)^(POLICY[[#This Row],[Year]]-2015)</f>
        <v>21.288454242910355</v>
      </c>
      <c r="C214">
        <f ca="1">$B$2*SUMIFS(TEMP_CALC[TEMP_rel],TEMP_CALC[YEAR],POLICY[[#This Row],[Year]])^$B$3+$B$4*(SUMIFS(CO2_CALC[CONC],CO2_CALC[YEAR],POLICY[[#This Row],[Year]])-CO2_PARAMS[PI_CONC])/150</f>
        <v>6.8135889075083517E-5</v>
      </c>
      <c r="D2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8410934507699224</v>
      </c>
      <c r="E214">
        <v>1</v>
      </c>
      <c r="F214">
        <f t="shared" si="3"/>
        <v>1.4999999999999999E-2</v>
      </c>
    </row>
    <row r="215" spans="1:6" x14ac:dyDescent="0.2">
      <c r="A215">
        <v>1965</v>
      </c>
      <c r="B215">
        <f>$B$5*(1+$B$6)^(POLICY[[#This Row],[Year]]-2015)</f>
        <v>21.820665598983116</v>
      </c>
      <c r="C215">
        <f ca="1">$B$2*SUMIFS(TEMP_CALC[TEMP_rel],TEMP_CALC[YEAR],POLICY[[#This Row],[Year]])^$B$3+$B$4*(SUMIFS(CO2_CALC[CONC],CO2_CALC[YEAR],POLICY[[#This Row],[Year]])-CO2_PARAMS[PI_CONC])/150</f>
        <v>4.2555251283028756E-5</v>
      </c>
      <c r="D2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77724494000089361</v>
      </c>
      <c r="E215">
        <v>1</v>
      </c>
      <c r="F215">
        <f t="shared" si="3"/>
        <v>1.4999999999999999E-2</v>
      </c>
    </row>
    <row r="216" spans="1:6" x14ac:dyDescent="0.2">
      <c r="A216">
        <v>1966</v>
      </c>
      <c r="B216">
        <f>$B$5*(1+$B$6)^(POLICY[[#This Row],[Year]]-2015)</f>
        <v>22.366182238957695</v>
      </c>
      <c r="C216">
        <f ca="1">$B$2*SUMIFS(TEMP_CALC[TEMP_rel],TEMP_CALC[YEAR],POLICY[[#This Row],[Year]])^$B$3+$B$4*(SUMIFS(CO2_CALC[CONC],CO2_CALC[YEAR],POLICY[[#This Row],[Year]])-CO2_PARAMS[PI_CONC])/150</f>
        <v>5.8544403740359572E-5</v>
      </c>
      <c r="D2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16892690360638188</v>
      </c>
      <c r="E216">
        <v>1</v>
      </c>
      <c r="F216">
        <f t="shared" si="3"/>
        <v>1.4999999999999999E-2</v>
      </c>
    </row>
    <row r="217" spans="1:6" x14ac:dyDescent="0.2">
      <c r="A217">
        <v>1967</v>
      </c>
      <c r="B217">
        <f>$B$5*(1+$B$6)^(POLICY[[#This Row],[Year]]-2015)</f>
        <v>22.925336794931635</v>
      </c>
      <c r="C217">
        <f ca="1">$B$2*SUMIFS(TEMP_CALC[TEMP_rel],TEMP_CALC[YEAR],POLICY[[#This Row],[Year]])^$B$3+$B$4*(SUMIFS(CO2_CALC[CONC],CO2_CALC[YEAR],POLICY[[#This Row],[Year]])-CO2_PARAMS[PI_CONC])/150</f>
        <v>9.1450734615780167E-5</v>
      </c>
      <c r="D2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74841288038909026</v>
      </c>
      <c r="E217">
        <v>1</v>
      </c>
      <c r="F217">
        <f t="shared" si="3"/>
        <v>1.4999999999999999E-2</v>
      </c>
    </row>
    <row r="218" spans="1:6" x14ac:dyDescent="0.2">
      <c r="A218">
        <v>1968</v>
      </c>
      <c r="B218">
        <f>$B$5*(1+$B$6)^(POLICY[[#This Row],[Year]]-2015)</f>
        <v>23.498470214804922</v>
      </c>
      <c r="C218">
        <f ca="1">$B$2*SUMIFS(TEMP_CALC[TEMP_rel],TEMP_CALC[YEAR],POLICY[[#This Row],[Year]])^$B$3+$B$4*(SUMIFS(CO2_CALC[CONC],CO2_CALC[YEAR],POLICY[[#This Row],[Year]])-CO2_PARAMS[PI_CONC])/150</f>
        <v>1.0313526326078009E-4</v>
      </c>
      <c r="D2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0367870223869946</v>
      </c>
      <c r="E218">
        <v>1</v>
      </c>
      <c r="F218">
        <f t="shared" si="3"/>
        <v>1.4999999999999999E-2</v>
      </c>
    </row>
    <row r="219" spans="1:6" x14ac:dyDescent="0.2">
      <c r="A219">
        <v>1969</v>
      </c>
      <c r="B219">
        <f>$B$5*(1+$B$6)^(POLICY[[#This Row],[Year]]-2015)</f>
        <v>24.08593197017505</v>
      </c>
      <c r="C219">
        <f ca="1">$B$2*SUMIFS(TEMP_CALC[TEMP_rel],TEMP_CALC[YEAR],POLICY[[#This Row],[Year]])^$B$3+$B$4*(SUMIFS(CO2_CALC[CONC],CO2_CALC[YEAR],POLICY[[#This Row],[Year]])-CO2_PARAMS[PI_CONC])/150</f>
        <v>1.0852812954803993E-4</v>
      </c>
      <c r="D2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3033369230741796</v>
      </c>
      <c r="E219">
        <v>1</v>
      </c>
      <c r="F219">
        <f t="shared" si="3"/>
        <v>1.4999999999999999E-2</v>
      </c>
    </row>
    <row r="220" spans="1:6" x14ac:dyDescent="0.2">
      <c r="A220">
        <v>1970</v>
      </c>
      <c r="B220">
        <f>$B$5*(1+$B$6)^(POLICY[[#This Row],[Year]]-2015)</f>
        <v>24.688080269429424</v>
      </c>
      <c r="C220">
        <f ca="1">$B$2*SUMIFS(TEMP_CALC[TEMP_rel],TEMP_CALC[YEAR],POLICY[[#This Row],[Year]])^$B$3+$B$4*(SUMIFS(CO2_CALC[CONC],CO2_CALC[YEAR],POLICY[[#This Row],[Year]])-CO2_PARAMS[PI_CONC])/150</f>
        <v>1.4901075462035379E-4</v>
      </c>
      <c r="D2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5107133069766594</v>
      </c>
      <c r="E220">
        <v>1</v>
      </c>
      <c r="F220">
        <f t="shared" si="3"/>
        <v>1.4999999999999999E-2</v>
      </c>
    </row>
    <row r="221" spans="1:6" x14ac:dyDescent="0.2">
      <c r="A221">
        <v>1971</v>
      </c>
      <c r="B221">
        <f>$B$5*(1+$B$6)^(POLICY[[#This Row],[Year]]-2015)</f>
        <v>25.305282276165162</v>
      </c>
      <c r="C221">
        <f ca="1">$B$2*SUMIFS(TEMP_CALC[TEMP_rel],TEMP_CALC[YEAR],POLICY[[#This Row],[Year]])^$B$3+$B$4*(SUMIFS(CO2_CALC[CONC],CO2_CALC[YEAR],POLICY[[#This Row],[Year]])-CO2_PARAMS[PI_CONC])/150</f>
        <v>2.1728428847180719E-4</v>
      </c>
      <c r="D2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1.3877012674588494</v>
      </c>
      <c r="E221">
        <v>1</v>
      </c>
      <c r="F221">
        <f t="shared" si="3"/>
        <v>1.4999999999999999E-2</v>
      </c>
    </row>
    <row r="222" spans="1:6" x14ac:dyDescent="0.2">
      <c r="A222">
        <v>1972</v>
      </c>
      <c r="B222">
        <f>$B$5*(1+$B$6)^(POLICY[[#This Row],[Year]]-2015)</f>
        <v>25.937914333069283</v>
      </c>
      <c r="C222">
        <f ca="1">$B$2*SUMIFS(TEMP_CALC[TEMP_rel],TEMP_CALC[YEAR],POLICY[[#This Row],[Year]])^$B$3+$B$4*(SUMIFS(CO2_CALC[CONC],CO2_CALC[YEAR],POLICY[[#This Row],[Year]])-CO2_PARAMS[PI_CONC])/150</f>
        <v>2.917951810009618E-4</v>
      </c>
      <c r="D2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94801852019190425</v>
      </c>
      <c r="E222">
        <v>1</v>
      </c>
      <c r="F222">
        <f t="shared" si="3"/>
        <v>1.4999999999999999E-2</v>
      </c>
    </row>
    <row r="223" spans="1:6" x14ac:dyDescent="0.2">
      <c r="A223">
        <v>1973</v>
      </c>
      <c r="B223">
        <f>$B$5*(1+$B$6)^(POLICY[[#This Row],[Year]]-2015)</f>
        <v>26.586362191396013</v>
      </c>
      <c r="C223">
        <f ca="1">$B$2*SUMIFS(TEMP_CALC[TEMP_rel],TEMP_CALC[YEAR],POLICY[[#This Row],[Year]])^$B$3+$B$4*(SUMIFS(CO2_CALC[CONC],CO2_CALC[YEAR],POLICY[[#This Row],[Year]])-CO2_PARAMS[PI_CONC])/150</f>
        <v>3.4993687239096732E-4</v>
      </c>
      <c r="D2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-0.30856976287519178</v>
      </c>
      <c r="E223">
        <v>1</v>
      </c>
      <c r="F223">
        <f t="shared" si="3"/>
        <v>1.4999999999999999E-2</v>
      </c>
    </row>
    <row r="224" spans="1:6" x14ac:dyDescent="0.2">
      <c r="A224">
        <v>1974</v>
      </c>
      <c r="B224">
        <f>$B$5*(1+$B$6)^(POLICY[[#This Row],[Year]]-2015)</f>
        <v>27.251021246180912</v>
      </c>
      <c r="C224">
        <f ca="1">$B$2*SUMIFS(TEMP_CALC[TEMP_rel],TEMP_CALC[YEAR],POLICY[[#This Row],[Year]])^$B$3+$B$4*(SUMIFS(CO2_CALC[CONC],CO2_CALC[YEAR],POLICY[[#This Row],[Year]])-CO2_PARAMS[PI_CONC])/150</f>
        <v>3.6725986308171101E-4</v>
      </c>
      <c r="D2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0.40194483676208714</v>
      </c>
      <c r="E224">
        <v>1</v>
      </c>
      <c r="F224">
        <f t="shared" si="3"/>
        <v>1.4999999999999999E-2</v>
      </c>
    </row>
    <row r="225" spans="1:6" x14ac:dyDescent="0.2">
      <c r="A225">
        <v>1975</v>
      </c>
      <c r="B225">
        <f>$B$5*(1+$B$6)^(POLICY[[#This Row],[Year]]-2015)</f>
        <v>27.932296777335438</v>
      </c>
      <c r="C225">
        <f ca="1">$B$2*SUMIFS(TEMP_CALC[TEMP_rel],TEMP_CALC[YEAR],POLICY[[#This Row],[Year]])^$B$3+$B$4*(SUMIFS(CO2_CALC[CONC],CO2_CALC[YEAR],POLICY[[#This Row],[Year]])-CO2_PARAMS[PI_CONC])/150</f>
        <v>3.6214653535964869E-4</v>
      </c>
      <c r="D2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0300377175612496</v>
      </c>
      <c r="E225">
        <v>1</v>
      </c>
      <c r="F225">
        <f t="shared" si="3"/>
        <v>1.4999999999999999E-2</v>
      </c>
    </row>
    <row r="226" spans="1:6" x14ac:dyDescent="0.2">
      <c r="A226">
        <v>1976</v>
      </c>
      <c r="B226">
        <f>$B$5*(1+$B$6)^(POLICY[[#This Row],[Year]]-2015)</f>
        <v>28.630604196768818</v>
      </c>
      <c r="C226">
        <f ca="1">$B$2*SUMIFS(TEMP_CALC[TEMP_rel],TEMP_CALC[YEAR],POLICY[[#This Row],[Year]])^$B$3+$B$4*(SUMIFS(CO2_CALC[CONC],CO2_CALC[YEAR],POLICY[[#This Row],[Year]])-CO2_PARAMS[PI_CONC])/150</f>
        <v>3.9404669701729902E-4</v>
      </c>
      <c r="D2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.6040281511107404</v>
      </c>
      <c r="E226">
        <v>1</v>
      </c>
      <c r="F226">
        <f t="shared" si="3"/>
        <v>1.4999999999999999E-2</v>
      </c>
    </row>
    <row r="227" spans="1:6" x14ac:dyDescent="0.2">
      <c r="A227">
        <v>1977</v>
      </c>
      <c r="B227">
        <f>$B$5*(1+$B$6)^(POLICY[[#This Row],[Year]]-2015)</f>
        <v>29.346369301688043</v>
      </c>
      <c r="C227">
        <f ca="1">$B$2*SUMIFS(TEMP_CALC[TEMP_rel],TEMP_CALC[YEAR],POLICY[[#This Row],[Year]])^$B$3+$B$4*(SUMIFS(CO2_CALC[CONC],CO2_CALC[YEAR],POLICY[[#This Row],[Year]])-CO2_PARAMS[PI_CONC])/150</f>
        <v>4.7377703153663435E-4</v>
      </c>
      <c r="D2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.4214016290562248</v>
      </c>
      <c r="E227">
        <v>1</v>
      </c>
      <c r="F227">
        <f t="shared" si="3"/>
        <v>1.4999999999999999E-2</v>
      </c>
    </row>
    <row r="228" spans="1:6" x14ac:dyDescent="0.2">
      <c r="A228">
        <v>1978</v>
      </c>
      <c r="B228">
        <f>$B$5*(1+$B$6)^(POLICY[[#This Row],[Year]]-2015)</f>
        <v>30.080028534230237</v>
      </c>
      <c r="C228">
        <f ca="1">$B$2*SUMIFS(TEMP_CALC[TEMP_rel],TEMP_CALC[YEAR],POLICY[[#This Row],[Year]])^$B$3+$B$4*(SUMIFS(CO2_CALC[CONC],CO2_CALC[YEAR],POLICY[[#This Row],[Year]])-CO2_PARAMS[PI_CONC])/150</f>
        <v>5.6215039354337527E-4</v>
      </c>
      <c r="D2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.6554458424789464</v>
      </c>
      <c r="E228">
        <v>1</v>
      </c>
      <c r="F228">
        <f t="shared" si="3"/>
        <v>1.4999999999999999E-2</v>
      </c>
    </row>
    <row r="229" spans="1:6" x14ac:dyDescent="0.2">
      <c r="A229">
        <v>1979</v>
      </c>
      <c r="B229">
        <f>$B$5*(1+$B$6)^(POLICY[[#This Row],[Year]]-2015)</f>
        <v>30.832029247585989</v>
      </c>
      <c r="C229">
        <f ca="1">$B$2*SUMIFS(TEMP_CALC[TEMP_rel],TEMP_CALC[YEAR],POLICY[[#This Row],[Year]])^$B$3+$B$4*(SUMIFS(CO2_CALC[CONC],CO2_CALC[YEAR],POLICY[[#This Row],[Year]])-CO2_PARAMS[PI_CONC])/150</f>
        <v>6.603512454587114E-4</v>
      </c>
      <c r="D2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.2084593009148188</v>
      </c>
      <c r="E229">
        <v>1</v>
      </c>
      <c r="F229">
        <f t="shared" si="3"/>
        <v>1.4999999999999999E-2</v>
      </c>
    </row>
    <row r="230" spans="1:6" x14ac:dyDescent="0.2">
      <c r="A230">
        <v>1980</v>
      </c>
      <c r="B230">
        <f>$B$5*(1+$B$6)^(POLICY[[#This Row],[Year]]-2015)</f>
        <v>31.602829978775642</v>
      </c>
      <c r="C230">
        <f ca="1">$B$2*SUMIFS(TEMP_CALC[TEMP_rel],TEMP_CALC[YEAR],POLICY[[#This Row],[Year]])^$B$3+$B$4*(SUMIFS(CO2_CALC[CONC],CO2_CALC[YEAR],POLICY[[#This Row],[Year]])-CO2_PARAMS[PI_CONC])/150</f>
        <v>7.7667717109156228E-4</v>
      </c>
      <c r="D2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.068701261020939</v>
      </c>
      <c r="E230">
        <v>1</v>
      </c>
      <c r="F230">
        <f t="shared" si="3"/>
        <v>1.4999999999999999E-2</v>
      </c>
    </row>
    <row r="231" spans="1:6" x14ac:dyDescent="0.2">
      <c r="A231">
        <v>1981</v>
      </c>
      <c r="B231">
        <f>$B$5*(1+$B$6)^(POLICY[[#This Row],[Year]]-2015)</f>
        <v>32.392900728245031</v>
      </c>
      <c r="C231">
        <f ca="1">$B$2*SUMIFS(TEMP_CALC[TEMP_rel],TEMP_CALC[YEAR],POLICY[[#This Row],[Year]])^$B$3+$B$4*(SUMIFS(CO2_CALC[CONC],CO2_CALC[YEAR],POLICY[[#This Row],[Year]])-CO2_PARAMS[PI_CONC])/150</f>
        <v>8.5526322976546272E-4</v>
      </c>
      <c r="D2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2000324603584218</v>
      </c>
      <c r="E231">
        <v>1</v>
      </c>
      <c r="F231">
        <f t="shared" si="3"/>
        <v>1.4999999999999999E-2</v>
      </c>
    </row>
    <row r="232" spans="1:6" x14ac:dyDescent="0.2">
      <c r="A232">
        <v>1982</v>
      </c>
      <c r="B232">
        <f>$B$5*(1+$B$6)^(POLICY[[#This Row],[Year]]-2015)</f>
        <v>33.20272324645115</v>
      </c>
      <c r="C232">
        <f ca="1">$B$2*SUMIFS(TEMP_CALC[TEMP_rel],TEMP_CALC[YEAR],POLICY[[#This Row],[Year]])^$B$3+$B$4*(SUMIFS(CO2_CALC[CONC],CO2_CALC[YEAR],POLICY[[#This Row],[Year]])-CO2_PARAMS[PI_CONC])/150</f>
        <v>6.9523621524202528E-4</v>
      </c>
      <c r="D2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303927892742383</v>
      </c>
      <c r="E232">
        <v>1</v>
      </c>
      <c r="F232">
        <f t="shared" si="3"/>
        <v>1.4999999999999999E-2</v>
      </c>
    </row>
    <row r="233" spans="1:6" x14ac:dyDescent="0.2">
      <c r="A233">
        <v>1983</v>
      </c>
      <c r="B233">
        <f>$B$5*(1+$B$6)^(POLICY[[#This Row],[Year]]-2015)</f>
        <v>34.032791327612429</v>
      </c>
      <c r="C233">
        <f ca="1">$B$2*SUMIFS(TEMP_CALC[TEMP_rel],TEMP_CALC[YEAR],POLICY[[#This Row],[Year]])^$B$3+$B$4*(SUMIFS(CO2_CALC[CONC],CO2_CALC[YEAR],POLICY[[#This Row],[Year]])-CO2_PARAMS[PI_CONC])/150</f>
        <v>4.9922169749121647E-4</v>
      </c>
      <c r="D2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405420825821981</v>
      </c>
      <c r="E233">
        <v>1</v>
      </c>
      <c r="F233">
        <f t="shared" si="3"/>
        <v>1.4999999999999999E-2</v>
      </c>
    </row>
    <row r="234" spans="1:6" x14ac:dyDescent="0.2">
      <c r="A234">
        <v>1984</v>
      </c>
      <c r="B234">
        <f>$B$5*(1+$B$6)^(POLICY[[#This Row],[Year]]-2015)</f>
        <v>34.883611110802732</v>
      </c>
      <c r="C234">
        <f ca="1">$B$2*SUMIFS(TEMP_CALC[TEMP_rel],TEMP_CALC[YEAR],POLICY[[#This Row],[Year]])^$B$3+$B$4*(SUMIFS(CO2_CALC[CONC],CO2_CALC[YEAR],POLICY[[#This Row],[Year]])-CO2_PARAMS[PI_CONC])/150</f>
        <v>4.9742178545671427E-4</v>
      </c>
      <c r="D2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346914846264388</v>
      </c>
      <c r="E234">
        <v>1</v>
      </c>
      <c r="F234">
        <f t="shared" si="3"/>
        <v>1.4999999999999999E-2</v>
      </c>
    </row>
    <row r="235" spans="1:6" x14ac:dyDescent="0.2">
      <c r="A235">
        <v>1985</v>
      </c>
      <c r="B235">
        <f>$B$5*(1+$B$6)^(POLICY[[#This Row],[Year]]-2015)</f>
        <v>35.755701388572817</v>
      </c>
      <c r="C235">
        <f ca="1">$B$2*SUMIFS(TEMP_CALC[TEMP_rel],TEMP_CALC[YEAR],POLICY[[#This Row],[Year]])^$B$3+$B$4*(SUMIFS(CO2_CALC[CONC],CO2_CALC[YEAR],POLICY[[#This Row],[Year]])-CO2_PARAMS[PI_CONC])/150</f>
        <v>5.7639389736107946E-4</v>
      </c>
      <c r="D2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986920385765144</v>
      </c>
      <c r="E235">
        <v>1</v>
      </c>
      <c r="F235">
        <f t="shared" si="3"/>
        <v>1.4999999999999999E-2</v>
      </c>
    </row>
    <row r="236" spans="1:6" x14ac:dyDescent="0.2">
      <c r="A236">
        <v>1986</v>
      </c>
      <c r="B236">
        <f>$B$5*(1+$B$6)^(POLICY[[#This Row],[Year]]-2015)</f>
        <v>36.649593923287121</v>
      </c>
      <c r="C236">
        <f ca="1">$B$2*SUMIFS(TEMP_CALC[TEMP_rel],TEMP_CALC[YEAR],POLICY[[#This Row],[Year]])^$B$3+$B$4*(SUMIFS(CO2_CALC[CONC],CO2_CALC[YEAR],POLICY[[#This Row],[Year]])-CO2_PARAMS[PI_CONC])/150</f>
        <v>6.7051255367311425E-4</v>
      </c>
      <c r="D2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605517860578836</v>
      </c>
      <c r="E236">
        <v>1</v>
      </c>
      <c r="F236">
        <f t="shared" si="3"/>
        <v>1.4999999999999999E-2</v>
      </c>
    </row>
    <row r="237" spans="1:6" x14ac:dyDescent="0.2">
      <c r="A237">
        <v>1987</v>
      </c>
      <c r="B237">
        <f>$B$5*(1+$B$6)^(POLICY[[#This Row],[Year]]-2015)</f>
        <v>37.565833771369306</v>
      </c>
      <c r="C237">
        <f ca="1">$B$2*SUMIFS(TEMP_CALC[TEMP_rel],TEMP_CALC[YEAR],POLICY[[#This Row],[Year]])^$B$3+$B$4*(SUMIFS(CO2_CALC[CONC],CO2_CALC[YEAR],POLICY[[#This Row],[Year]])-CO2_PARAMS[PI_CONC])/150</f>
        <v>7.7928802200878612E-4</v>
      </c>
      <c r="D2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385669753148367</v>
      </c>
      <c r="E237">
        <v>1</v>
      </c>
      <c r="F237">
        <f t="shared" si="3"/>
        <v>1.4999999999999999E-2</v>
      </c>
    </row>
    <row r="238" spans="1:6" x14ac:dyDescent="0.2">
      <c r="A238">
        <v>1988</v>
      </c>
      <c r="B238">
        <f>$B$5*(1+$B$6)^(POLICY[[#This Row],[Year]]-2015)</f>
        <v>38.504979615653539</v>
      </c>
      <c r="C238">
        <f ca="1">$B$2*SUMIFS(TEMP_CALC[TEMP_rel],TEMP_CALC[YEAR],POLICY[[#This Row],[Year]])^$B$3+$B$4*(SUMIFS(CO2_CALC[CONC],CO2_CALC[YEAR],POLICY[[#This Row],[Year]])-CO2_PARAMS[PI_CONC])/150</f>
        <v>9.1805044977832896E-4</v>
      </c>
      <c r="D2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455375908697736</v>
      </c>
      <c r="E238">
        <v>1</v>
      </c>
      <c r="F238">
        <f t="shared" si="3"/>
        <v>1.4999999999999999E-2</v>
      </c>
    </row>
    <row r="239" spans="1:6" x14ac:dyDescent="0.2">
      <c r="A239">
        <v>1989</v>
      </c>
      <c r="B239">
        <f>$B$5*(1+$B$6)^(POLICY[[#This Row],[Year]]-2015)</f>
        <v>39.467604106044874</v>
      </c>
      <c r="C239">
        <f ca="1">$B$2*SUMIFS(TEMP_CALC[TEMP_rel],TEMP_CALC[YEAR],POLICY[[#This Row],[Year]])^$B$3+$B$4*(SUMIFS(CO2_CALC[CONC],CO2_CALC[YEAR],POLICY[[#This Row],[Year]])-CO2_PARAMS[PI_CONC])/150</f>
        <v>1.0826056410728271E-3</v>
      </c>
      <c r="D2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.718181006319007</v>
      </c>
      <c r="E239">
        <v>1</v>
      </c>
      <c r="F239">
        <f t="shared" si="3"/>
        <v>1.4999999999999999E-2</v>
      </c>
    </row>
    <row r="240" spans="1:6" x14ac:dyDescent="0.2">
      <c r="A240">
        <v>1990</v>
      </c>
      <c r="B240">
        <f>$B$5*(1+$B$6)^(POLICY[[#This Row],[Year]]-2015)</f>
        <v>40.454294208695991</v>
      </c>
      <c r="C240">
        <f ca="1">$B$2*SUMIFS(TEMP_CALC[TEMP_rel],TEMP_CALC[YEAR],POLICY[[#This Row],[Year]])^$B$3+$B$4*(SUMIFS(CO2_CALC[CONC],CO2_CALC[YEAR],POLICY[[#This Row],[Year]])-CO2_PARAMS[PI_CONC])/150</f>
        <v>1.2435601137432348E-3</v>
      </c>
      <c r="D2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123332038299584</v>
      </c>
      <c r="E240">
        <v>1</v>
      </c>
      <c r="F240">
        <f t="shared" si="3"/>
        <v>1.4999999999999999E-2</v>
      </c>
    </row>
    <row r="241" spans="1:6" x14ac:dyDescent="0.2">
      <c r="A241">
        <v>1991</v>
      </c>
      <c r="B241">
        <f>$B$5*(1+$B$6)^(POLICY[[#This Row],[Year]]-2015)</f>
        <v>41.465651563913383</v>
      </c>
      <c r="C241">
        <f ca="1">$B$2*SUMIFS(TEMP_CALC[TEMP_rel],TEMP_CALC[YEAR],POLICY[[#This Row],[Year]])^$B$3+$B$4*(SUMIFS(CO2_CALC[CONC],CO2_CALC[YEAR],POLICY[[#This Row],[Year]])-CO2_PARAMS[PI_CONC])/150</f>
        <v>1.0103180907402346E-3</v>
      </c>
      <c r="D2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786101587750801</v>
      </c>
      <c r="E241">
        <v>1</v>
      </c>
      <c r="F241">
        <f t="shared" si="3"/>
        <v>1.4999999999999999E-2</v>
      </c>
    </row>
    <row r="242" spans="1:6" x14ac:dyDescent="0.2">
      <c r="A242">
        <v>1992</v>
      </c>
      <c r="B242">
        <f>$B$5*(1+$B$6)^(POLICY[[#This Row],[Year]]-2015)</f>
        <v>42.50229285301122</v>
      </c>
      <c r="C242">
        <f ca="1">$B$2*SUMIFS(TEMP_CALC[TEMP_rel],TEMP_CALC[YEAR],POLICY[[#This Row],[Year]])^$B$3+$B$4*(SUMIFS(CO2_CALC[CONC],CO2_CALC[YEAR],POLICY[[#This Row],[Year]])-CO2_PARAMS[PI_CONC])/150</f>
        <v>6.5257959393861457E-4</v>
      </c>
      <c r="D2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191532821627314</v>
      </c>
      <c r="E242">
        <v>1</v>
      </c>
      <c r="F242">
        <f t="shared" si="3"/>
        <v>1.4999999999999999E-2</v>
      </c>
    </row>
    <row r="243" spans="1:6" x14ac:dyDescent="0.2">
      <c r="A243">
        <v>1993</v>
      </c>
      <c r="B243">
        <f>$B$5*(1+$B$6)^(POLICY[[#This Row],[Year]]-2015)</f>
        <v>43.564850174336499</v>
      </c>
      <c r="C243">
        <f ca="1">$B$2*SUMIFS(TEMP_CALC[TEMP_rel],TEMP_CALC[YEAR],POLICY[[#This Row],[Year]])^$B$3+$B$4*(SUMIFS(CO2_CALC[CONC],CO2_CALC[YEAR],POLICY[[#This Row],[Year]])-CO2_PARAMS[PI_CONC])/150</f>
        <v>6.166919867022692E-4</v>
      </c>
      <c r="D2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.347386366112435</v>
      </c>
      <c r="E243">
        <v>1</v>
      </c>
      <c r="F243">
        <f t="shared" si="3"/>
        <v>1.4999999999999999E-2</v>
      </c>
    </row>
    <row r="244" spans="1:6" x14ac:dyDescent="0.2">
      <c r="A244">
        <v>1994</v>
      </c>
      <c r="B244">
        <f>$B$5*(1+$B$6)^(POLICY[[#This Row],[Year]]-2015)</f>
        <v>44.653971428694909</v>
      </c>
      <c r="C244">
        <f ca="1">$B$2*SUMIFS(TEMP_CALC[TEMP_rel],TEMP_CALC[YEAR],POLICY[[#This Row],[Year]])^$B$3+$B$4*(SUMIFS(CO2_CALC[CONC],CO2_CALC[YEAR],POLICY[[#This Row],[Year]])-CO2_PARAMS[PI_CONC])/150</f>
        <v>7.518403608678466E-4</v>
      </c>
      <c r="D2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2614679178937855</v>
      </c>
      <c r="E244">
        <v>1</v>
      </c>
      <c r="F244">
        <f t="shared" si="3"/>
        <v>1.4999999999999999E-2</v>
      </c>
    </row>
    <row r="245" spans="1:6" x14ac:dyDescent="0.2">
      <c r="A245">
        <v>1995</v>
      </c>
      <c r="B245">
        <f>$B$5*(1+$B$6)^(POLICY[[#This Row],[Year]]-2015)</f>
        <v>45.770320714412271</v>
      </c>
      <c r="C245">
        <f ca="1">$B$2*SUMIFS(TEMP_CALC[TEMP_rel],TEMP_CALC[YEAR],POLICY[[#This Row],[Year]])^$B$3+$B$4*(SUMIFS(CO2_CALC[CONC],CO2_CALC[YEAR],POLICY[[#This Row],[Year]])-CO2_PARAMS[PI_CONC])/150</f>
        <v>9.3851027787683465E-4</v>
      </c>
      <c r="D2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0031803333243765</v>
      </c>
      <c r="E245">
        <v>1</v>
      </c>
      <c r="F245">
        <f t="shared" si="3"/>
        <v>1.4999999999999999E-2</v>
      </c>
    </row>
    <row r="246" spans="1:6" x14ac:dyDescent="0.2">
      <c r="A246">
        <v>1996</v>
      </c>
      <c r="B246">
        <f>$B$5*(1+$B$6)^(POLICY[[#This Row],[Year]]-2015)</f>
        <v>46.914578732272574</v>
      </c>
      <c r="C246">
        <f ca="1">$B$2*SUMIFS(TEMP_CALC[TEMP_rel],TEMP_CALC[YEAR],POLICY[[#This Row],[Year]])^$B$3+$B$4*(SUMIFS(CO2_CALC[CONC],CO2_CALC[YEAR],POLICY[[#This Row],[Year]])-CO2_PARAMS[PI_CONC])/150</f>
        <v>1.1381950561921215E-3</v>
      </c>
      <c r="D2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1764861290974675</v>
      </c>
      <c r="E246">
        <v>1</v>
      </c>
      <c r="F246">
        <f t="shared" si="3"/>
        <v>1.4999999999999999E-2</v>
      </c>
    </row>
    <row r="247" spans="1:6" x14ac:dyDescent="0.2">
      <c r="A247">
        <v>1997</v>
      </c>
      <c r="B247">
        <f>$B$5*(1+$B$6)^(POLICY[[#This Row],[Year]]-2015)</f>
        <v>48.087443200579393</v>
      </c>
      <c r="C247">
        <f ca="1">$B$2*SUMIFS(TEMP_CALC[TEMP_rel],TEMP_CALC[YEAR],POLICY[[#This Row],[Year]])^$B$3+$B$4*(SUMIFS(CO2_CALC[CONC],CO2_CALC[YEAR],POLICY[[#This Row],[Year]])-CO2_PARAMS[PI_CONC])/150</f>
        <v>1.342200159100329E-3</v>
      </c>
      <c r="D2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.790939736379892</v>
      </c>
      <c r="E247">
        <v>1</v>
      </c>
      <c r="F247">
        <f t="shared" si="3"/>
        <v>1.4999999999999999E-2</v>
      </c>
    </row>
    <row r="248" spans="1:6" x14ac:dyDescent="0.2">
      <c r="A248">
        <v>1998</v>
      </c>
      <c r="B248">
        <f>$B$5*(1+$B$6)^(POLICY[[#This Row],[Year]]-2015)</f>
        <v>49.289629280593878</v>
      </c>
      <c r="C248">
        <f ca="1">$B$2*SUMIFS(TEMP_CALC[TEMP_rel],TEMP_CALC[YEAR],POLICY[[#This Row],[Year]])^$B$3+$B$4*(SUMIFS(CO2_CALC[CONC],CO2_CALC[YEAR],POLICY[[#This Row],[Year]])-CO2_PARAMS[PI_CONC])/150</f>
        <v>1.5603738815143655E-3</v>
      </c>
      <c r="D2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.993383879592558</v>
      </c>
      <c r="E248">
        <v>1</v>
      </c>
      <c r="F248">
        <f t="shared" si="3"/>
        <v>1.4999999999999999E-2</v>
      </c>
    </row>
    <row r="249" spans="1:6" x14ac:dyDescent="0.2">
      <c r="A249">
        <v>1999</v>
      </c>
      <c r="B249">
        <f>$B$5*(1+$B$6)^(POLICY[[#This Row],[Year]]-2015)</f>
        <v>50.521870012608716</v>
      </c>
      <c r="C249">
        <f ca="1">$B$2*SUMIFS(TEMP_CALC[TEMP_rel],TEMP_CALC[YEAR],POLICY[[#This Row],[Year]])^$B$3+$B$4*(SUMIFS(CO2_CALC[CONC],CO2_CALC[YEAR],POLICY[[#This Row],[Year]])-CO2_PARAMS[PI_CONC])/150</f>
        <v>1.7939621719849689E-3</v>
      </c>
      <c r="D2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.837383923785161</v>
      </c>
      <c r="E249">
        <v>1</v>
      </c>
      <c r="F249">
        <f t="shared" si="3"/>
        <v>1.4999999999999999E-2</v>
      </c>
    </row>
    <row r="250" spans="1:6" x14ac:dyDescent="0.2">
      <c r="A250">
        <v>2000</v>
      </c>
      <c r="B250">
        <f>$B$5*(1+$B$6)^(POLICY[[#This Row],[Year]]-2015)</f>
        <v>51.784916762923935</v>
      </c>
      <c r="C250">
        <f ca="1">$B$2*SUMIFS(TEMP_CALC[TEMP_rel],TEMP_CALC[YEAR],POLICY[[#This Row],[Year]])^$B$3+$B$4*(SUMIFS(CO2_CALC[CONC],CO2_CALC[YEAR],POLICY[[#This Row],[Year]])-CO2_PARAMS[PI_CONC])/150</f>
        <v>2.0244235693240575E-3</v>
      </c>
      <c r="D2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.362109420761501</v>
      </c>
      <c r="E250">
        <v>1</v>
      </c>
      <c r="F250">
        <f t="shared" si="3"/>
        <v>1.4999999999999999E-2</v>
      </c>
    </row>
    <row r="251" spans="1:6" x14ac:dyDescent="0.2">
      <c r="A251">
        <v>2001</v>
      </c>
      <c r="B251">
        <f>$B$5*(1+$B$6)^(POLICY[[#This Row],[Year]]-2015)</f>
        <v>53.079539681997041</v>
      </c>
      <c r="C251">
        <f ca="1">$B$2*SUMIFS(TEMP_CALC[TEMP_rel],TEMP_CALC[YEAR],POLICY[[#This Row],[Year]])^$B$3+$B$4*(SUMIFS(CO2_CALC[CONC],CO2_CALC[YEAR],POLICY[[#This Row],[Year]])-CO2_PARAMS[PI_CONC])/150</f>
        <v>2.236321289064288E-3</v>
      </c>
      <c r="D2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8.560478413059318</v>
      </c>
      <c r="E251">
        <v>1</v>
      </c>
      <c r="F251">
        <f t="shared" si="3"/>
        <v>1.4999999999999999E-2</v>
      </c>
    </row>
    <row r="252" spans="1:6" x14ac:dyDescent="0.2">
      <c r="A252">
        <v>2002</v>
      </c>
      <c r="B252">
        <f>$B$5*(1+$B$6)^(POLICY[[#This Row],[Year]]-2015)</f>
        <v>54.406528174046962</v>
      </c>
      <c r="C252">
        <f ca="1">$B$2*SUMIFS(TEMP_CALC[TEMP_rel],TEMP_CALC[YEAR],POLICY[[#This Row],[Year]])^$B$3+$B$4*(SUMIFS(CO2_CALC[CONC],CO2_CALC[YEAR],POLICY[[#This Row],[Year]])-CO2_PARAMS[PI_CONC])/150</f>
        <v>2.4205718766556637E-3</v>
      </c>
      <c r="D2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.219836575547426</v>
      </c>
      <c r="E252">
        <v>1</v>
      </c>
      <c r="F252">
        <f t="shared" si="3"/>
        <v>1.4999999999999999E-2</v>
      </c>
    </row>
    <row r="253" spans="1:6" x14ac:dyDescent="0.2">
      <c r="A253">
        <v>2003</v>
      </c>
      <c r="B253">
        <f>$B$5*(1+$B$6)^(POLICY[[#This Row],[Year]]-2015)</f>
        <v>55.766691378398136</v>
      </c>
      <c r="C253">
        <f ca="1">$B$2*SUMIFS(TEMP_CALC[TEMP_rel],TEMP_CALC[YEAR],POLICY[[#This Row],[Year]])^$B$3+$B$4*(SUMIFS(CO2_CALC[CONC],CO2_CALC[YEAR],POLICY[[#This Row],[Year]])-CO2_PARAMS[PI_CONC])/150</f>
        <v>2.566308624166768E-3</v>
      </c>
      <c r="D2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5.376115403950799</v>
      </c>
      <c r="E253">
        <v>1</v>
      </c>
      <c r="F253">
        <f t="shared" si="3"/>
        <v>1.4999999999999999E-2</v>
      </c>
    </row>
    <row r="254" spans="1:6" x14ac:dyDescent="0.2">
      <c r="A254">
        <v>2004</v>
      </c>
      <c r="B254">
        <f>$B$5*(1+$B$6)^(POLICY[[#This Row],[Year]]-2015)</f>
        <v>57.160858662858082</v>
      </c>
      <c r="C254">
        <f ca="1">$B$2*SUMIFS(TEMP_CALC[TEMP_rel],TEMP_CALC[YEAR],POLICY[[#This Row],[Year]])^$B$3+$B$4*(SUMIFS(CO2_CALC[CONC],CO2_CALC[YEAR],POLICY[[#This Row],[Year]])-CO2_PARAMS[PI_CONC])/150</f>
        <v>2.6806254574214868E-3</v>
      </c>
      <c r="D2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7.540473492226827</v>
      </c>
      <c r="E254">
        <v>1</v>
      </c>
      <c r="F254">
        <f t="shared" si="3"/>
        <v>1.4999999999999999E-2</v>
      </c>
    </row>
    <row r="255" spans="1:6" x14ac:dyDescent="0.2">
      <c r="A255">
        <v>2005</v>
      </c>
      <c r="B255">
        <f>$B$5*(1+$B$6)^(POLICY[[#This Row],[Year]]-2015)</f>
        <v>58.589880129429531</v>
      </c>
      <c r="C255">
        <f ca="1">$B$2*SUMIFS(TEMP_CALC[TEMP_rel],TEMP_CALC[YEAR],POLICY[[#This Row],[Year]])^$B$3+$B$4*(SUMIFS(CO2_CALC[CONC],CO2_CALC[YEAR],POLICY[[#This Row],[Year]])-CO2_PARAMS[PI_CONC])/150</f>
        <v>2.7529720866598115E-3</v>
      </c>
      <c r="D2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9.348728534944772</v>
      </c>
      <c r="E255">
        <v>1</v>
      </c>
      <c r="F255">
        <f t="shared" si="3"/>
        <v>1.4999999999999999E-2</v>
      </c>
    </row>
    <row r="256" spans="1:6" x14ac:dyDescent="0.2">
      <c r="A256">
        <v>2006</v>
      </c>
      <c r="B256">
        <f>$B$5*(1+$B$6)^(POLICY[[#This Row],[Year]]-2015)</f>
        <v>60.054627132665274</v>
      </c>
      <c r="C256">
        <f ca="1">$B$2*SUMIFS(TEMP_CALC[TEMP_rel],TEMP_CALC[YEAR],POLICY[[#This Row],[Year]])^$B$3+$B$4*(SUMIFS(CO2_CALC[CONC],CO2_CALC[YEAR],POLICY[[#This Row],[Year]])-CO2_PARAMS[PI_CONC])/150</f>
        <v>2.761244847455407E-3</v>
      </c>
      <c r="D2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1.038023510745372</v>
      </c>
      <c r="E256">
        <v>1</v>
      </c>
      <c r="F256">
        <f t="shared" si="3"/>
        <v>1.4999999999999999E-2</v>
      </c>
    </row>
    <row r="257" spans="1:6" x14ac:dyDescent="0.2">
      <c r="A257">
        <v>2007</v>
      </c>
      <c r="B257">
        <f>$B$5*(1+$B$6)^(POLICY[[#This Row],[Year]]-2015)</f>
        <v>61.555992810981891</v>
      </c>
      <c r="C257">
        <f ca="1">$B$2*SUMIFS(TEMP_CALC[TEMP_rel],TEMP_CALC[YEAR],POLICY[[#This Row],[Year]])^$B$3+$B$4*(SUMIFS(CO2_CALC[CONC],CO2_CALC[YEAR],POLICY[[#This Row],[Year]])-CO2_PARAMS[PI_CONC])/150</f>
        <v>2.7538401556895589E-3</v>
      </c>
      <c r="D2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2.491770871216097</v>
      </c>
      <c r="E257">
        <v>1</v>
      </c>
      <c r="F257">
        <f t="shared" si="3"/>
        <v>1.4999999999999999E-2</v>
      </c>
    </row>
    <row r="258" spans="1:6" x14ac:dyDescent="0.2">
      <c r="A258">
        <v>2008</v>
      </c>
      <c r="B258">
        <f>$B$5*(1+$B$6)^(POLICY[[#This Row],[Year]]-2015)</f>
        <v>63.094892631256435</v>
      </c>
      <c r="C258">
        <f ca="1">$B$2*SUMIFS(TEMP_CALC[TEMP_rel],TEMP_CALC[YEAR],POLICY[[#This Row],[Year]])^$B$3+$B$4*(SUMIFS(CO2_CALC[CONC],CO2_CALC[YEAR],POLICY[[#This Row],[Year]])-CO2_PARAMS[PI_CONC])/150</f>
        <v>2.7786539325805742E-3</v>
      </c>
      <c r="D2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3.829274860589585</v>
      </c>
      <c r="E258">
        <v>1</v>
      </c>
      <c r="F258">
        <f t="shared" si="3"/>
        <v>1.4999999999999999E-2</v>
      </c>
    </row>
    <row r="259" spans="1:6" x14ac:dyDescent="0.2">
      <c r="A259">
        <v>2009</v>
      </c>
      <c r="B259">
        <f>$B$5*(1+$B$6)^(POLICY[[#This Row],[Year]]-2015)</f>
        <v>64.672264947037846</v>
      </c>
      <c r="C259">
        <f ca="1">$B$2*SUMIFS(TEMP_CALC[TEMP_rel],TEMP_CALC[YEAR],POLICY[[#This Row],[Year]])^$B$3+$B$4*(SUMIFS(CO2_CALC[CONC],CO2_CALC[YEAR],POLICY[[#This Row],[Year]])-CO2_PARAMS[PI_CONC])/150</f>
        <v>2.8629628894888612E-3</v>
      </c>
      <c r="D2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5.342652759657611</v>
      </c>
      <c r="E259">
        <v>1</v>
      </c>
      <c r="F259">
        <f t="shared" si="3"/>
        <v>1.4999999999999999E-2</v>
      </c>
    </row>
    <row r="260" spans="1:6" x14ac:dyDescent="0.2">
      <c r="A260">
        <v>2010</v>
      </c>
      <c r="B260">
        <f>$B$5*(1+$B$6)^(POLICY[[#This Row],[Year]]-2015)</f>
        <v>66.289071570713787</v>
      </c>
      <c r="C260">
        <f ca="1">$B$2*SUMIFS(TEMP_CALC[TEMP_rel],TEMP_CALC[YEAR],POLICY[[#This Row],[Year]])^$B$3+$B$4*(SUMIFS(CO2_CALC[CONC],CO2_CALC[YEAR],POLICY[[#This Row],[Year]])-CO2_PARAMS[PI_CONC])/150</f>
        <v>3.0120897080604826E-3</v>
      </c>
      <c r="D2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7.330902546638271</v>
      </c>
      <c r="E260">
        <v>1</v>
      </c>
      <c r="F260">
        <f t="shared" si="3"/>
        <v>1.4999999999999999E-2</v>
      </c>
    </row>
    <row r="261" spans="1:6" x14ac:dyDescent="0.2">
      <c r="A261">
        <v>2011</v>
      </c>
      <c r="B261">
        <f>$B$5*(1+$B$6)^(POLICY[[#This Row],[Year]]-2015)</f>
        <v>67.946298359981625</v>
      </c>
      <c r="C261">
        <f ca="1">$B$2*SUMIFS(TEMP_CALC[TEMP_rel],TEMP_CALC[YEAR],POLICY[[#This Row],[Year]])^$B$3+$B$4*(SUMIFS(CO2_CALC[CONC],CO2_CALC[YEAR],POLICY[[#This Row],[Year]])-CO2_PARAMS[PI_CONC])/150</f>
        <v>3.1882712779808349E-3</v>
      </c>
      <c r="D2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.949640331172674</v>
      </c>
      <c r="E261">
        <v>1</v>
      </c>
      <c r="F261">
        <f t="shared" si="3"/>
        <v>1.4999999999999999E-2</v>
      </c>
    </row>
    <row r="262" spans="1:6" x14ac:dyDescent="0.2">
      <c r="A262">
        <v>2012</v>
      </c>
      <c r="B262">
        <f>$B$5*(1+$B$6)^(POLICY[[#This Row],[Year]]-2015)</f>
        <v>69.64495581898116</v>
      </c>
      <c r="C262">
        <f ca="1">$B$2*SUMIFS(TEMP_CALC[TEMP_rel],TEMP_CALC[YEAR],POLICY[[#This Row],[Year]])^$B$3+$B$4*(SUMIFS(CO2_CALC[CONC],CO2_CALC[YEAR],POLICY[[#This Row],[Year]])-CO2_PARAMS[PI_CONC])/150</f>
        <v>3.3707941386533673E-3</v>
      </c>
      <c r="D2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1.697921499354578</v>
      </c>
      <c r="E262">
        <v>1</v>
      </c>
      <c r="F262">
        <f t="shared" si="3"/>
        <v>1.4999999999999999E-2</v>
      </c>
    </row>
    <row r="263" spans="1:6" x14ac:dyDescent="0.2">
      <c r="A263">
        <v>2013</v>
      </c>
      <c r="B263">
        <f>$B$5*(1+$B$6)^(POLICY[[#This Row],[Year]]-2015)</f>
        <v>71.38607971445569</v>
      </c>
      <c r="C263">
        <f ca="1">$B$2*SUMIFS(TEMP_CALC[TEMP_rel],TEMP_CALC[YEAR],POLICY[[#This Row],[Year]])^$B$3+$B$4*(SUMIFS(CO2_CALC[CONC],CO2_CALC[YEAR],POLICY[[#This Row],[Year]])-CO2_PARAMS[PI_CONC])/150</f>
        <v>3.5434196639576318E-3</v>
      </c>
      <c r="D2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1.590830449402453</v>
      </c>
      <c r="E263">
        <v>1</v>
      </c>
      <c r="F263">
        <f t="shared" si="3"/>
        <v>1.4999999999999999E-2</v>
      </c>
    </row>
    <row r="264" spans="1:6" x14ac:dyDescent="0.2">
      <c r="A264">
        <v>2014</v>
      </c>
      <c r="B264">
        <f>$B$5*(1+$B$6)^(POLICY[[#This Row],[Year]]-2015)</f>
        <v>73.170731707317074</v>
      </c>
      <c r="C264">
        <f ca="1">$B$2*SUMIFS(TEMP_CALC[TEMP_rel],TEMP_CALC[YEAR],POLICY[[#This Row],[Year]])^$B$3+$B$4*(SUMIFS(CO2_CALC[CONC],CO2_CALC[YEAR],POLICY[[#This Row],[Year]])-CO2_PARAMS[PI_CONC])/150</f>
        <v>3.6899485068268337E-3</v>
      </c>
      <c r="D2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0.738321765196517</v>
      </c>
      <c r="E264">
        <v>1</v>
      </c>
      <c r="F264">
        <f t="shared" si="3"/>
        <v>1.4999999999999999E-2</v>
      </c>
    </row>
    <row r="265" spans="1:6" x14ac:dyDescent="0.2">
      <c r="A265">
        <v>2015</v>
      </c>
      <c r="B265">
        <f>$B$5*(1+$B$6)^(POLICY[[#This Row],[Year]]-2015)</f>
        <v>75</v>
      </c>
      <c r="C265">
        <f ca="1">$B$2*SUMIFS(TEMP_CALC[TEMP_rel],TEMP_CALC[YEAR],POLICY[[#This Row],[Year]])^$B$3+$B$4*(SUMIFS(CO2_CALC[CONC],CO2_CALC[YEAR],POLICY[[#This Row],[Year]])-CO2_PARAMS[PI_CONC])/150</f>
        <v>3.8160607569125765E-3</v>
      </c>
      <c r="D2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.86284906993766</v>
      </c>
      <c r="E265">
        <v>1</v>
      </c>
      <c r="F265">
        <f t="shared" si="3"/>
        <v>1.4999999999999999E-2</v>
      </c>
    </row>
    <row r="266" spans="1:6" x14ac:dyDescent="0.2">
      <c r="A266">
        <v>2016</v>
      </c>
      <c r="B266">
        <f>SUMIFS(POLICY[GWP],POLICY[Year],POLICY[[#This Row],[Year]]-1)*(1 + MAX(($B$6 + $D$6*(POLICY[[#This Row],[Year]]-2015)),0) )</f>
        <v>76.865624999999994</v>
      </c>
      <c r="C266">
        <f ca="1">$B$2*SUMIFS(TEMP_CALC[TEMP_rel],TEMP_CALC[YEAR],POLICY[[#This Row],[Year]])^$B$3+$B$4*(SUMIFS(CO2_CALC[CONC],CO2_CALC[YEAR],POLICY[[#This Row],[Year]])-CO2_PARAMS[PI_CONC])/150</f>
        <v>3.9391035693846273E-3</v>
      </c>
      <c r="D2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.146066094869589</v>
      </c>
      <c r="E266">
        <f t="shared" ref="E266:E329" ca="1" si="4">1-$B$9*(1-MAX(MIN($E265,(1-$D$9*($D266-$D$265)/$B$8),(1-100*($D$9*$D266-0.99*$B$7)/$B$7)),0))</f>
        <v>1</v>
      </c>
      <c r="F266">
        <f>MAX(( MAX(($B$10 + $D$10*(POLICY[[#This Row],[Year]]-2015)),0) - MAX(($B$6 + $D$6*(POLICY[[#This Row],[Year]]-2015)),0)),0.005)</f>
        <v>1.4999999999999999E-2</v>
      </c>
    </row>
    <row r="267" spans="1:6" x14ac:dyDescent="0.2">
      <c r="A267">
        <v>2017</v>
      </c>
      <c r="B267">
        <f>SUMIFS(POLICY[GWP],POLICY[Year],POLICY[[#This Row],[Year]]-1)*(1 + MAX(($B$6 + $D$6*(POLICY[[#This Row],[Year]]-2015)),0) )</f>
        <v>78.768049218749994</v>
      </c>
      <c r="C267">
        <f ca="1">$B$2*SUMIFS(TEMP_CALC[TEMP_rel],TEMP_CALC[YEAR],POLICY[[#This Row],[Year]])^$B$3+$B$4*(SUMIFS(CO2_CALC[CONC],CO2_CALC[YEAR],POLICY[[#This Row],[Year]])-CO2_PARAMS[PI_CONC])/150</f>
        <v>4.0687485627169829E-3</v>
      </c>
      <c r="D2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8.658792489610512</v>
      </c>
      <c r="E267">
        <f t="shared" ca="1" si="4"/>
        <v>1</v>
      </c>
      <c r="F267">
        <f t="shared" ref="F267:F330" si="5">MAX(( MAX(($B$10 + $D$10*($A267-$A$265)),0) - MAX(($B$6 + $D$6*($A267-$A$265)),0)),0.005)</f>
        <v>1.4999999999999999E-2</v>
      </c>
    </row>
    <row r="268" spans="1:6" x14ac:dyDescent="0.2">
      <c r="A268">
        <v>2018</v>
      </c>
      <c r="B268">
        <f>SUMIFS(POLICY[GWP],POLICY[Year],POLICY[[#This Row],[Year]]-1)*(1 + MAX(($B$6 + $D$6*(POLICY[[#This Row],[Year]]-2015)),0) )</f>
        <v>80.707712430761703</v>
      </c>
      <c r="C268">
        <f ca="1">$B$2*SUMIFS(TEMP_CALC[TEMP_rel],TEMP_CALC[YEAR],POLICY[[#This Row],[Year]])^$B$3+$B$4*(SUMIFS(CO2_CALC[CONC],CO2_CALC[YEAR],POLICY[[#This Row],[Year]])-CO2_PARAMS[PI_CONC])/150</f>
        <v>4.2089776466421799E-3</v>
      </c>
      <c r="D2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8.451090743216071</v>
      </c>
      <c r="E268">
        <f t="shared" ca="1" si="4"/>
        <v>1</v>
      </c>
      <c r="F268">
        <f t="shared" si="5"/>
        <v>1.4999999999999999E-2</v>
      </c>
    </row>
    <row r="269" spans="1:6" x14ac:dyDescent="0.2">
      <c r="A269">
        <v>2019</v>
      </c>
      <c r="B269">
        <f>SUMIFS(POLICY[GWP],POLICY[Year],POLICY[[#This Row],[Year]]-1)*(1 + MAX(($B$6 + $D$6*(POLICY[[#This Row],[Year]]-2015)),0) )</f>
        <v>82.685051385315361</v>
      </c>
      <c r="C269">
        <f ca="1">$B$2*SUMIFS(TEMP_CALC[TEMP_rel],TEMP_CALC[YEAR],POLICY[[#This Row],[Year]])^$B$3+$B$4*(SUMIFS(CO2_CALC[CONC],CO2_CALC[YEAR],POLICY[[#This Row],[Year]])-CO2_PARAMS[PI_CONC])/150</f>
        <v>4.3628519699466326E-3</v>
      </c>
      <c r="D2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8.617149404071533</v>
      </c>
      <c r="E269">
        <f t="shared" ca="1" si="4"/>
        <v>1</v>
      </c>
      <c r="F269">
        <f t="shared" si="5"/>
        <v>1.4999999999999999E-2</v>
      </c>
    </row>
    <row r="270" spans="1:6" x14ac:dyDescent="0.2">
      <c r="A270">
        <v>2020</v>
      </c>
      <c r="B270">
        <f>SUMIFS(POLICY[GWP],POLICY[Year],POLICY[[#This Row],[Year]]-1)*(1 + MAX(($B$6 + $D$6*(POLICY[[#This Row],[Year]]-2015)),0) )</f>
        <v>84.700499512832423</v>
      </c>
      <c r="C270">
        <f ca="1">$B$2*SUMIFS(TEMP_CALC[TEMP_rel],TEMP_CALC[YEAR],POLICY[[#This Row],[Year]])^$B$3+$B$4*(SUMIFS(CO2_CALC[CONC],CO2_CALC[YEAR],POLICY[[#This Row],[Year]])-CO2_PARAMS[PI_CONC])/150</f>
        <v>4.5717506880422788E-3</v>
      </c>
      <c r="D2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.266081063615694</v>
      </c>
      <c r="E270">
        <f t="shared" ca="1" si="4"/>
        <v>1</v>
      </c>
      <c r="F270">
        <f t="shared" si="5"/>
        <v>1.4999999999999999E-2</v>
      </c>
    </row>
    <row r="271" spans="1:6" x14ac:dyDescent="0.2">
      <c r="A271">
        <v>2021</v>
      </c>
      <c r="B271">
        <f>SUMIFS(POLICY[GWP],POLICY[Year],POLICY[[#This Row],[Year]]-1)*(1 + MAX(($B$6 + $D$6*(POLICY[[#This Row],[Year]]-2015)),0) )</f>
        <v>86.754486626018618</v>
      </c>
      <c r="C271">
        <f ca="1">$B$2*SUMIFS(TEMP_CALC[TEMP_rel],TEMP_CALC[YEAR],POLICY[[#This Row],[Year]])^$B$3+$B$4*(SUMIFS(CO2_CALC[CONC],CO2_CALC[YEAR],POLICY[[#This Row],[Year]])-CO2_PARAMS[PI_CONC])/150</f>
        <v>4.8511037718427874E-3</v>
      </c>
      <c r="D2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0.61802310527122</v>
      </c>
      <c r="E271">
        <f t="shared" ca="1" si="4"/>
        <v>1</v>
      </c>
      <c r="F271">
        <f t="shared" si="5"/>
        <v>1.4999999999999999E-2</v>
      </c>
    </row>
    <row r="272" spans="1:6" x14ac:dyDescent="0.2">
      <c r="A272">
        <v>2022</v>
      </c>
      <c r="B272">
        <f>SUMIFS(POLICY[GWP],POLICY[Year],POLICY[[#This Row],[Year]]-1)*(1 + MAX(($B$6 + $D$6*(POLICY[[#This Row],[Year]]-2015)),0) )</f>
        <v>88.847438615871312</v>
      </c>
      <c r="C272">
        <f ca="1">$B$2*SUMIFS(TEMP_CALC[TEMP_rel],TEMP_CALC[YEAR],POLICY[[#This Row],[Year]])^$B$3+$B$4*(SUMIFS(CO2_CALC[CONC],CO2_CALC[YEAR],POLICY[[#This Row],[Year]])-CO2_PARAMS[PI_CONC])/150</f>
        <v>5.1606243790094462E-3</v>
      </c>
      <c r="D2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2.811359564784652</v>
      </c>
      <c r="E272">
        <f t="shared" ca="1" si="4"/>
        <v>1</v>
      </c>
      <c r="F272">
        <f t="shared" si="5"/>
        <v>1.4999999999999999E-2</v>
      </c>
    </row>
    <row r="273" spans="1:6" x14ac:dyDescent="0.2">
      <c r="A273">
        <v>2023</v>
      </c>
      <c r="B273">
        <f>SUMIFS(POLICY[GWP],POLICY[Year],POLICY[[#This Row],[Year]]-1)*(1 + MAX(($B$6 + $D$6*(POLICY[[#This Row],[Year]]-2015)),0) )</f>
        <v>90.979777142652225</v>
      </c>
      <c r="C273">
        <f ca="1">$B$2*SUMIFS(TEMP_CALC[TEMP_rel],TEMP_CALC[YEAR],POLICY[[#This Row],[Year]])^$B$3+$B$4*(SUMIFS(CO2_CALC[CONC],CO2_CALC[YEAR],POLICY[[#This Row],[Year]])-CO2_PARAMS[PI_CONC])/150</f>
        <v>5.4755851833858281E-3</v>
      </c>
      <c r="D2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5.730379329212631</v>
      </c>
      <c r="E273">
        <f t="shared" ca="1" si="4"/>
        <v>1</v>
      </c>
      <c r="F273">
        <f t="shared" si="5"/>
        <v>1.4999999999999999E-2</v>
      </c>
    </row>
    <row r="274" spans="1:6" x14ac:dyDescent="0.2">
      <c r="A274">
        <v>2024</v>
      </c>
      <c r="B274">
        <f>SUMIFS(POLICY[GWP],POLICY[Year],POLICY[[#This Row],[Year]]-1)*(1 + MAX(($B$6 + $D$6*(POLICY[[#This Row],[Year]]-2015)),0) )</f>
        <v>93.15191932193305</v>
      </c>
      <c r="C274">
        <f ca="1">$B$2*SUMIFS(TEMP_CALC[TEMP_rel],TEMP_CALC[YEAR],POLICY[[#This Row],[Year]])^$B$3+$B$4*(SUMIFS(CO2_CALC[CONC],CO2_CALC[YEAR],POLICY[[#This Row],[Year]])-CO2_PARAMS[PI_CONC])/150</f>
        <v>5.7746014868378052E-3</v>
      </c>
      <c r="D2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9.191025305960395</v>
      </c>
      <c r="E274">
        <f t="shared" ca="1" si="4"/>
        <v>1</v>
      </c>
      <c r="F274">
        <f t="shared" si="5"/>
        <v>1.4999999999999999E-2</v>
      </c>
    </row>
    <row r="275" spans="1:6" x14ac:dyDescent="0.2">
      <c r="A275">
        <v>2025</v>
      </c>
      <c r="B275">
        <f>SUMIFS(POLICY[GWP],POLICY[Year],POLICY[[#This Row],[Year]]-1)*(1 + MAX(($B$6 + $D$6*(POLICY[[#This Row],[Year]]-2015)),0) )</f>
        <v>95.364277405828958</v>
      </c>
      <c r="C275">
        <f ca="1">$B$2*SUMIFS(TEMP_CALC[TEMP_rel],TEMP_CALC[YEAR],POLICY[[#This Row],[Year]])^$B$3+$B$4*(SUMIFS(CO2_CALC[CONC],CO2_CALC[YEAR],POLICY[[#This Row],[Year]])-CO2_PARAMS[PI_CONC])/150</f>
        <v>6.0371435773644245E-3</v>
      </c>
      <c r="D2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2.981394641771359</v>
      </c>
      <c r="E275">
        <f t="shared" ca="1" si="4"/>
        <v>1</v>
      </c>
      <c r="F275">
        <f t="shared" si="5"/>
        <v>1.4999999999999999E-2</v>
      </c>
    </row>
    <row r="276" spans="1:6" x14ac:dyDescent="0.2">
      <c r="A276">
        <v>2026</v>
      </c>
      <c r="B276">
        <f>SUMIFS(POLICY[GWP],POLICY[Year],POLICY[[#This Row],[Year]]-1)*(1 + MAX(($B$6 + $D$6*(POLICY[[#This Row],[Year]]-2015)),0) )</f>
        <v>97.617258459541674</v>
      </c>
      <c r="C276">
        <f ca="1">$B$2*SUMIFS(TEMP_CALC[TEMP_rel],TEMP_CALC[YEAR],POLICY[[#This Row],[Year]])^$B$3+$B$4*(SUMIFS(CO2_CALC[CONC],CO2_CALC[YEAR],POLICY[[#This Row],[Year]])-CO2_PARAMS[PI_CONC])/150</f>
        <v>6.2703652654089994E-3</v>
      </c>
      <c r="D2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6.799069707239951</v>
      </c>
      <c r="E276">
        <f t="shared" ca="1" si="4"/>
        <v>1</v>
      </c>
      <c r="F276">
        <f t="shared" si="5"/>
        <v>1.4999999999999999E-2</v>
      </c>
    </row>
    <row r="277" spans="1:6" x14ac:dyDescent="0.2">
      <c r="A277">
        <v>2027</v>
      </c>
      <c r="B277">
        <f>SUMIFS(POLICY[GWP],POLICY[Year],POLICY[[#This Row],[Year]]-1)*(1 + MAX(($B$6 + $D$6*(POLICY[[#This Row],[Year]]-2015)),0) )</f>
        <v>99.911264033340913</v>
      </c>
      <c r="C277">
        <f ca="1">$B$2*SUMIFS(TEMP_CALC[TEMP_rel],TEMP_CALC[YEAR],POLICY[[#This Row],[Year]])^$B$3+$B$4*(SUMIFS(CO2_CALC[CONC],CO2_CALC[YEAR],POLICY[[#This Row],[Year]])-CO2_PARAMS[PI_CONC])/150</f>
        <v>6.4964753673726807E-3</v>
      </c>
      <c r="D2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0.317588048543968</v>
      </c>
      <c r="E277">
        <f t="shared" ca="1" si="4"/>
        <v>1</v>
      </c>
      <c r="F277">
        <f t="shared" si="5"/>
        <v>1.4999999999999999E-2</v>
      </c>
    </row>
    <row r="278" spans="1:6" x14ac:dyDescent="0.2">
      <c r="A278">
        <v>2028</v>
      </c>
      <c r="B278">
        <f>SUMIFS(POLICY[GWP],POLICY[Year],POLICY[[#This Row],[Year]]-1)*(1 + MAX(($B$6 + $D$6*(POLICY[[#This Row],[Year]]-2015)),0) )</f>
        <v>102.24668983012025</v>
      </c>
      <c r="C278">
        <f ca="1">$B$2*SUMIFS(TEMP_CALC[TEMP_rel],TEMP_CALC[YEAR],POLICY[[#This Row],[Year]])^$B$3+$B$4*(SUMIFS(CO2_CALC[CONC],CO2_CALC[YEAR],POLICY[[#This Row],[Year]])-CO2_PARAMS[PI_CONC])/150</f>
        <v>6.7279799789200668E-3</v>
      </c>
      <c r="D2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3.427023937177694</v>
      </c>
      <c r="E278">
        <f t="shared" ca="1" si="4"/>
        <v>1</v>
      </c>
      <c r="F278">
        <f t="shared" si="5"/>
        <v>1.4999999999999999E-2</v>
      </c>
    </row>
    <row r="279" spans="1:6" x14ac:dyDescent="0.2">
      <c r="A279">
        <v>2029</v>
      </c>
      <c r="B279">
        <f>SUMIFS(POLICY[GWP],POLICY[Year],POLICY[[#This Row],[Year]]-1)*(1 + MAX(($B$6 + $D$6*(POLICY[[#This Row],[Year]]-2015)),0) )</f>
        <v>104.62392536867054</v>
      </c>
      <c r="C279">
        <f ca="1">$B$2*SUMIFS(TEMP_CALC[TEMP_rel],TEMP_CALC[YEAR],POLICY[[#This Row],[Year]])^$B$3+$B$4*(SUMIFS(CO2_CALC[CONC],CO2_CALC[YEAR],POLICY[[#This Row],[Year]])-CO2_PARAMS[PI_CONC])/150</f>
        <v>6.9701153750039279E-3</v>
      </c>
      <c r="D2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6.189063304012819</v>
      </c>
      <c r="E279">
        <f t="shared" ca="1" si="4"/>
        <v>1</v>
      </c>
      <c r="F279">
        <f t="shared" si="5"/>
        <v>1.4999999999999999E-2</v>
      </c>
    </row>
    <row r="280" spans="1:6" x14ac:dyDescent="0.2">
      <c r="A280">
        <v>2030</v>
      </c>
      <c r="B280">
        <f>SUMIFS(POLICY[GWP],POLICY[Year],POLICY[[#This Row],[Year]]-1)*(1 + MAX(($B$6 + $D$6*(POLICY[[#This Row],[Year]]-2015)),0) )</f>
        <v>107.04335364282106</v>
      </c>
      <c r="C280">
        <f ca="1">$B$2*SUMIFS(TEMP_CALC[TEMP_rel],TEMP_CALC[YEAR],POLICY[[#This Row],[Year]])^$B$3+$B$4*(SUMIFS(CO2_CALC[CONC],CO2_CALC[YEAR],POLICY[[#This Row],[Year]])-CO2_PARAMS[PI_CONC])/150</f>
        <v>7.2280168080739284E-3</v>
      </c>
      <c r="D2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8.779355687063159</v>
      </c>
      <c r="E280">
        <f t="shared" ca="1" si="4"/>
        <v>1</v>
      </c>
      <c r="F280">
        <f t="shared" si="5"/>
        <v>1.4999999999999999E-2</v>
      </c>
    </row>
    <row r="281" spans="1:6" x14ac:dyDescent="0.2">
      <c r="A281">
        <v>2031</v>
      </c>
      <c r="B281">
        <f>SUMIFS(POLICY[GWP],POLICY[Year],POLICY[[#This Row],[Year]]-1)*(1 + MAX(($B$6 + $D$6*(POLICY[[#This Row],[Year]]-2015)),0) )</f>
        <v>109.50535077660594</v>
      </c>
      <c r="C281">
        <f ca="1">$B$2*SUMIFS(TEMP_CALC[TEMP_rel],TEMP_CALC[YEAR],POLICY[[#This Row],[Year]])^$B$3+$B$4*(SUMIFS(CO2_CALC[CONC],CO2_CALC[YEAR],POLICY[[#This Row],[Year]])-CO2_PARAMS[PI_CONC])/150</f>
        <v>7.5576895399137685E-3</v>
      </c>
      <c r="D2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1.431148548751125</v>
      </c>
      <c r="E281">
        <f t="shared" ca="1" si="4"/>
        <v>1</v>
      </c>
      <c r="F281">
        <f t="shared" si="5"/>
        <v>1.4999999999999999E-2</v>
      </c>
    </row>
    <row r="282" spans="1:6" x14ac:dyDescent="0.2">
      <c r="A282">
        <v>2032</v>
      </c>
      <c r="B282">
        <f>SUMIFS(POLICY[GWP],POLICY[Year],POLICY[[#This Row],[Year]]-1)*(1 + MAX(($B$6 + $D$6*(POLICY[[#This Row],[Year]]-2015)),0) )</f>
        <v>112.01028567562079</v>
      </c>
      <c r="C282">
        <f ca="1">$B$2*SUMIFS(TEMP_CALC[TEMP_rel],TEMP_CALC[YEAR],POLICY[[#This Row],[Year]])^$B$3+$B$4*(SUMIFS(CO2_CALC[CONC],CO2_CALC[YEAR],POLICY[[#This Row],[Year]])-CO2_PARAMS[PI_CONC])/150</f>
        <v>7.9785278915216751E-3</v>
      </c>
      <c r="D2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4.493316156986552</v>
      </c>
      <c r="E282">
        <f t="shared" ca="1" si="4"/>
        <v>1</v>
      </c>
      <c r="F282">
        <f t="shared" si="5"/>
        <v>1.4999999999999999E-2</v>
      </c>
    </row>
    <row r="283" spans="1:6" x14ac:dyDescent="0.2">
      <c r="A283">
        <v>2033</v>
      </c>
      <c r="B283">
        <f>SUMIFS(POLICY[GWP],POLICY[Year],POLICY[[#This Row],[Year]]-1)*(1 + MAX(($B$6 + $D$6*(POLICY[[#This Row],[Year]]-2015)),0) )</f>
        <v>114.55851967474118</v>
      </c>
      <c r="C283">
        <f ca="1">$B$2*SUMIFS(TEMP_CALC[TEMP_rel],TEMP_CALC[YEAR],POLICY[[#This Row],[Year]])^$B$3+$B$4*(SUMIFS(CO2_CALC[CONC],CO2_CALC[YEAR],POLICY[[#This Row],[Year]])-CO2_PARAMS[PI_CONC])/150</f>
        <v>8.4381459766551519E-3</v>
      </c>
      <c r="D2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8.197046723523144</v>
      </c>
      <c r="E283">
        <f t="shared" ca="1" si="4"/>
        <v>1</v>
      </c>
      <c r="F283">
        <f t="shared" si="5"/>
        <v>1.4999999999999999E-2</v>
      </c>
    </row>
    <row r="284" spans="1:6" x14ac:dyDescent="0.2">
      <c r="A284">
        <v>2034</v>
      </c>
      <c r="B284">
        <f>SUMIFS(POLICY[GWP],POLICY[Year],POLICY[[#This Row],[Year]]-1)*(1 + MAX(($B$6 + $D$6*(POLICY[[#This Row],[Year]]-2015)),0) )</f>
        <v>117.15040618238218</v>
      </c>
      <c r="C284">
        <f ca="1">$B$2*SUMIFS(TEMP_CALC[TEMP_rel],TEMP_CALC[YEAR],POLICY[[#This Row],[Year]])^$B$3+$B$4*(SUMIFS(CO2_CALC[CONC],CO2_CALC[YEAR],POLICY[[#This Row],[Year]])-CO2_PARAMS[PI_CONC])/150</f>
        <v>8.9063319915415207E-3</v>
      </c>
      <c r="D2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2.425831931563181</v>
      </c>
      <c r="E284">
        <f t="shared" ca="1" si="4"/>
        <v>1</v>
      </c>
      <c r="F284">
        <f t="shared" si="5"/>
        <v>1.4999999999999996E-2</v>
      </c>
    </row>
    <row r="285" spans="1:6" x14ac:dyDescent="0.2">
      <c r="A285">
        <v>2035</v>
      </c>
      <c r="B285">
        <f>SUMIFS(POLICY[GWP],POLICY[Year],POLICY[[#This Row],[Year]]-1)*(1 + MAX(($B$6 + $D$6*(POLICY[[#This Row],[Year]]-2015)),0) )</f>
        <v>119.78629032148578</v>
      </c>
      <c r="C285">
        <f ca="1">$B$2*SUMIFS(TEMP_CALC[TEMP_rel],TEMP_CALC[YEAR],POLICY[[#This Row],[Year]])^$B$3+$B$4*(SUMIFS(CO2_CALC[CONC],CO2_CALC[YEAR],POLICY[[#This Row],[Year]])-CO2_PARAMS[PI_CONC])/150</f>
        <v>9.3561990571311184E-3</v>
      </c>
      <c r="D2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6.972613328529775</v>
      </c>
      <c r="E285">
        <f t="shared" ca="1" si="4"/>
        <v>1</v>
      </c>
      <c r="F285">
        <f t="shared" si="5"/>
        <v>1.4999999999999996E-2</v>
      </c>
    </row>
    <row r="286" spans="1:6" x14ac:dyDescent="0.2">
      <c r="A286">
        <v>2036</v>
      </c>
      <c r="B286">
        <f>SUMIFS(POLICY[GWP],POLICY[Year],POLICY[[#This Row],[Year]]-1)*(1 + MAX(($B$6 + $D$6*(POLICY[[#This Row],[Year]]-2015)),0) )</f>
        <v>122.46650856742903</v>
      </c>
      <c r="C286">
        <f ca="1">$B$2*SUMIFS(TEMP_CALC[TEMP_rel],TEMP_CALC[YEAR],POLICY[[#This Row],[Year]])^$B$3+$B$4*(SUMIFS(CO2_CALC[CONC],CO2_CALC[YEAR],POLICY[[#This Row],[Year]])-CO2_PARAMS[PI_CONC])/150</f>
        <v>9.7619898439097099E-3</v>
      </c>
      <c r="D2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1.585259528160591</v>
      </c>
      <c r="E286">
        <f t="shared" ca="1" si="4"/>
        <v>1</v>
      </c>
      <c r="F286">
        <f t="shared" si="5"/>
        <v>1.4999999999999996E-2</v>
      </c>
    </row>
    <row r="287" spans="1:6" x14ac:dyDescent="0.2">
      <c r="A287">
        <v>2037</v>
      </c>
      <c r="B287">
        <f>SUMIFS(POLICY[GWP],POLICY[Year],POLICY[[#This Row],[Year]]-1)*(1 + MAX(($B$6 + $D$6*(POLICY[[#This Row],[Year]]-2015)),0) )</f>
        <v>125.19138838305435</v>
      </c>
      <c r="C287">
        <f ca="1">$B$2*SUMIFS(TEMP_CALC[TEMP_rel],TEMP_CALC[YEAR],POLICY[[#This Row],[Year]])^$B$3+$B$4*(SUMIFS(CO2_CALC[CONC],CO2_CALC[YEAR],POLICY[[#This Row],[Year]])-CO2_PARAMS[PI_CONC])/150</f>
        <v>1.0133038091627744E-2</v>
      </c>
      <c r="D2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6.013575100399976</v>
      </c>
      <c r="E287">
        <f t="shared" ca="1" si="4"/>
        <v>1</v>
      </c>
      <c r="F287">
        <f t="shared" si="5"/>
        <v>1.4999999999999996E-2</v>
      </c>
    </row>
    <row r="288" spans="1:6" x14ac:dyDescent="0.2">
      <c r="A288">
        <v>2038</v>
      </c>
      <c r="B288">
        <f>SUMIFS(POLICY[GWP],POLICY[Year],POLICY[[#This Row],[Year]]-1)*(1 + MAX(($B$6 + $D$6*(POLICY[[#This Row],[Year]]-2015)),0) )</f>
        <v>127.96124785102941</v>
      </c>
      <c r="C288">
        <f ca="1">$B$2*SUMIFS(TEMP_CALC[TEMP_rel],TEMP_CALC[YEAR],POLICY[[#This Row],[Year]])^$B$3+$B$4*(SUMIFS(CO2_CALC[CONC],CO2_CALC[YEAR],POLICY[[#This Row],[Year]])-CO2_PARAMS[PI_CONC])/150</f>
        <v>1.0497623876285745E-2</v>
      </c>
      <c r="D2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0.13974981416328</v>
      </c>
      <c r="E288">
        <f t="shared" ca="1" si="4"/>
        <v>1</v>
      </c>
      <c r="F288">
        <f t="shared" si="5"/>
        <v>1.4999999999999996E-2</v>
      </c>
    </row>
    <row r="289" spans="1:6" x14ac:dyDescent="0.2">
      <c r="A289">
        <v>2039</v>
      </c>
      <c r="B289">
        <f>SUMIFS(POLICY[GWP],POLICY[Year],POLICY[[#This Row],[Year]]-1)*(1 + MAX(($B$6 + $D$6*(POLICY[[#This Row],[Year]]-2015)),0) )</f>
        <v>130.77639530375205</v>
      </c>
      <c r="C289">
        <f ca="1">$B$2*SUMIFS(TEMP_CALC[TEMP_rel],TEMP_CALC[YEAR],POLICY[[#This Row],[Year]])^$B$3+$B$4*(SUMIFS(CO2_CALC[CONC],CO2_CALC[YEAR],POLICY[[#This Row],[Year]])-CO2_PARAMS[PI_CONC])/150</f>
        <v>1.0871604233686379E-2</v>
      </c>
      <c r="D2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3.96721392832008</v>
      </c>
      <c r="E289">
        <f t="shared" ca="1" si="4"/>
        <v>1</v>
      </c>
      <c r="F289">
        <f t="shared" si="5"/>
        <v>1.4999999999999996E-2</v>
      </c>
    </row>
    <row r="290" spans="1:6" x14ac:dyDescent="0.2">
      <c r="A290">
        <v>2040</v>
      </c>
      <c r="B290">
        <f>SUMIFS(POLICY[GWP],POLICY[Year],POLICY[[#This Row],[Year]]-1)*(1 + MAX(($B$6 + $D$6*(POLICY[[#This Row],[Year]]-2015)),0) )</f>
        <v>133.63712895102165</v>
      </c>
      <c r="C290">
        <f ca="1">$B$2*SUMIFS(TEMP_CALC[TEMP_rel],TEMP_CALC[YEAR],POLICY[[#This Row],[Year]])^$B$3+$B$4*(SUMIFS(CO2_CALC[CONC],CO2_CALC[YEAR],POLICY[[#This Row],[Year]])-CO2_PARAMS[PI_CONC])/150</f>
        <v>1.1261164176957718E-2</v>
      </c>
      <c r="D2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7.52192515809213</v>
      </c>
      <c r="E290">
        <f t="shared" ca="1" si="4"/>
        <v>1</v>
      </c>
      <c r="F290">
        <f t="shared" si="5"/>
        <v>1.4999999999999996E-2</v>
      </c>
    </row>
    <row r="291" spans="1:6" x14ac:dyDescent="0.2">
      <c r="A291">
        <v>2041</v>
      </c>
      <c r="B291">
        <f>SUMIFS(POLICY[GWP],POLICY[Year],POLICY[[#This Row],[Year]]-1)*(1 + MAX(($B$6 + $D$6*(POLICY[[#This Row],[Year]]-2015)),0) )</f>
        <v>136.54373650570636</v>
      </c>
      <c r="C291">
        <f ca="1">$B$2*SUMIFS(TEMP_CALC[TEMP_rel],TEMP_CALC[YEAR],POLICY[[#This Row],[Year]])^$B$3+$B$4*(SUMIFS(CO2_CALC[CONC],CO2_CALC[YEAR],POLICY[[#This Row],[Year]])-CO2_PARAMS[PI_CONC])/150</f>
        <v>1.1670409901280389E-2</v>
      </c>
      <c r="D2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0.98204237958981</v>
      </c>
      <c r="E291">
        <f t="shared" ca="1" si="4"/>
        <v>1</v>
      </c>
      <c r="F291">
        <f t="shared" si="5"/>
        <v>1.4999999999999996E-2</v>
      </c>
    </row>
    <row r="292" spans="1:6" x14ac:dyDescent="0.2">
      <c r="A292">
        <v>2042</v>
      </c>
      <c r="B292">
        <f>SUMIFS(POLICY[GWP],POLICY[Year],POLICY[[#This Row],[Year]]-1)*(1 + MAX(($B$6 + $D$6*(POLICY[[#This Row],[Year]]-2015)),0) )</f>
        <v>139.49649480764225</v>
      </c>
      <c r="C292">
        <f ca="1">$B$2*SUMIFS(TEMP_CALC[TEMP_rel],TEMP_CALC[YEAR],POLICY[[#This Row],[Year]])^$B$3+$B$4*(SUMIFS(CO2_CALC[CONC],CO2_CALC[YEAR],POLICY[[#This Row],[Year]])-CO2_PARAMS[PI_CONC])/150</f>
        <v>1.2166056247243278E-2</v>
      </c>
      <c r="D2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4.6066171797482</v>
      </c>
      <c r="E292">
        <f t="shared" ca="1" si="4"/>
        <v>1</v>
      </c>
      <c r="F292">
        <f t="shared" si="5"/>
        <v>1.4999999999999996E-2</v>
      </c>
    </row>
    <row r="293" spans="1:6" x14ac:dyDescent="0.2">
      <c r="A293">
        <v>2043</v>
      </c>
      <c r="B293">
        <f>SUMIFS(POLICY[GWP],POLICY[Year],POLICY[[#This Row],[Year]]-1)*(1 + MAX(($B$6 + $D$6*(POLICY[[#This Row],[Year]]-2015)),0) )</f>
        <v>142.49566944600656</v>
      </c>
      <c r="C293">
        <f ca="1">$B$2*SUMIFS(TEMP_CALC[TEMP_rel],TEMP_CALC[YEAR],POLICY[[#This Row],[Year]])^$B$3+$B$4*(SUMIFS(CO2_CALC[CONC],CO2_CALC[YEAR],POLICY[[#This Row],[Year]])-CO2_PARAMS[PI_CONC])/150</f>
        <v>1.2772091485605453E-2</v>
      </c>
      <c r="D2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8.80789293478161</v>
      </c>
      <c r="E293">
        <f t="shared" ca="1" si="4"/>
        <v>1</v>
      </c>
      <c r="F293">
        <f t="shared" si="5"/>
        <v>1.4999999999999996E-2</v>
      </c>
    </row>
    <row r="294" spans="1:6" x14ac:dyDescent="0.2">
      <c r="A294">
        <v>2044</v>
      </c>
      <c r="B294">
        <f>SUMIFS(POLICY[GWP],POLICY[Year],POLICY[[#This Row],[Year]]-1)*(1 + MAX(($B$6 + $D$6*(POLICY[[#This Row],[Year]]-2015)),0) )</f>
        <v>145.54151438041495</v>
      </c>
      <c r="C294">
        <f ca="1">$B$2*SUMIFS(TEMP_CALC[TEMP_rel],TEMP_CALC[YEAR],POLICY[[#This Row],[Year]])^$B$3+$B$4*(SUMIFS(CO2_CALC[CONC],CO2_CALC[YEAR],POLICY[[#This Row],[Year]])-CO2_PARAMS[PI_CONC])/150</f>
        <v>1.3423241563622377E-2</v>
      </c>
      <c r="D2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3.8600788458274</v>
      </c>
      <c r="E294">
        <f t="shared" ca="1" si="4"/>
        <v>1</v>
      </c>
      <c r="F294">
        <f t="shared" si="5"/>
        <v>1.4999999999999996E-2</v>
      </c>
    </row>
    <row r="295" spans="1:6" x14ac:dyDescent="0.2">
      <c r="A295">
        <v>2045</v>
      </c>
      <c r="B295">
        <f>SUMIFS(POLICY[GWP],POLICY[Year],POLICY[[#This Row],[Year]]-1)*(1 + MAX(($B$6 + $D$6*(POLICY[[#This Row],[Year]]-2015)),0) )</f>
        <v>148.63427156099877</v>
      </c>
      <c r="C295">
        <f ca="1">$B$2*SUMIFS(TEMP_CALC[TEMP_rel],TEMP_CALC[YEAR],POLICY[[#This Row],[Year]])^$B$3+$B$4*(SUMIFS(CO2_CALC[CONC],CO2_CALC[YEAR],POLICY[[#This Row],[Year]])-CO2_PARAMS[PI_CONC])/150</f>
        <v>1.4081558607508255E-2</v>
      </c>
      <c r="D2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9.6001738742643</v>
      </c>
      <c r="E295">
        <f t="shared" ca="1" si="4"/>
        <v>1</v>
      </c>
      <c r="F295">
        <f t="shared" si="5"/>
        <v>1.5000000000000003E-2</v>
      </c>
    </row>
    <row r="296" spans="1:6" x14ac:dyDescent="0.2">
      <c r="A296">
        <v>2046</v>
      </c>
      <c r="B296">
        <f>SUMIFS(POLICY[GWP],POLICY[Year],POLICY[[#This Row],[Year]]-1)*(1 + MAX(($B$6 + $D$6*(POLICY[[#This Row],[Year]]-2015)),0) )</f>
        <v>151.77417054772488</v>
      </c>
      <c r="C296">
        <f ca="1">$B$2*SUMIFS(TEMP_CALC[TEMP_rel],TEMP_CALC[YEAR],POLICY[[#This Row],[Year]])^$B$3+$B$4*(SUMIFS(CO2_CALC[CONC],CO2_CALC[YEAR],POLICY[[#This Row],[Year]])-CO2_PARAMS[PI_CONC])/150</f>
        <v>1.4713782513443102E-2</v>
      </c>
      <c r="D2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5.74996459216965</v>
      </c>
      <c r="E296">
        <f t="shared" ca="1" si="4"/>
        <v>1</v>
      </c>
      <c r="F296">
        <f t="shared" si="5"/>
        <v>1.5000000000000003E-2</v>
      </c>
    </row>
    <row r="297" spans="1:6" x14ac:dyDescent="0.2">
      <c r="A297">
        <v>2047</v>
      </c>
      <c r="B297">
        <f>SUMIFS(POLICY[GWP],POLICY[Year],POLICY[[#This Row],[Year]]-1)*(1 + MAX(($B$6 + $D$6*(POLICY[[#This Row],[Year]]-2015)),0) )</f>
        <v>154.96142812922707</v>
      </c>
      <c r="C297">
        <f ca="1">$B$2*SUMIFS(TEMP_CALC[TEMP_rel],TEMP_CALC[YEAR],POLICY[[#This Row],[Year]])^$B$3+$B$4*(SUMIFS(CO2_CALC[CONC],CO2_CALC[YEAR],POLICY[[#This Row],[Year]])-CO2_PARAMS[PI_CONC])/150</f>
        <v>1.5288425083204655E-2</v>
      </c>
      <c r="D2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1.97640190349648</v>
      </c>
      <c r="E297">
        <f t="shared" ca="1" si="4"/>
        <v>1</v>
      </c>
      <c r="F297">
        <f t="shared" si="5"/>
        <v>1.5000000000000003E-2</v>
      </c>
    </row>
    <row r="298" spans="1:6" x14ac:dyDescent="0.2">
      <c r="A298">
        <v>2048</v>
      </c>
      <c r="B298">
        <f>SUMIFS(POLICY[GWP],POLICY[Year],POLICY[[#This Row],[Year]]-1)*(1 + MAX(($B$6 + $D$6*(POLICY[[#This Row],[Year]]-2015)),0) )</f>
        <v>158.19624794142467</v>
      </c>
      <c r="C298">
        <f ca="1">$B$2*SUMIFS(TEMP_CALC[TEMP_rel],TEMP_CALC[YEAR],POLICY[[#This Row],[Year]])^$B$3+$B$4*(SUMIFS(CO2_CALC[CONC],CO2_CALC[YEAR],POLICY[[#This Row],[Year]])-CO2_PARAMS[PI_CONC])/150</f>
        <v>1.5818021043943711E-2</v>
      </c>
      <c r="D2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7.95118678495763</v>
      </c>
      <c r="E298">
        <f t="shared" ca="1" si="4"/>
        <v>1</v>
      </c>
      <c r="F298">
        <f t="shared" si="5"/>
        <v>1.5000000000000003E-2</v>
      </c>
    </row>
    <row r="299" spans="1:6" x14ac:dyDescent="0.2">
      <c r="A299">
        <v>2049</v>
      </c>
      <c r="B299">
        <f>SUMIFS(POLICY[GWP],POLICY[Year],POLICY[[#This Row],[Year]]-1)*(1 + MAX(($B$6 + $D$6*(POLICY[[#This Row],[Year]]-2015)),0) )</f>
        <v>161.47882008620925</v>
      </c>
      <c r="C299">
        <f ca="1">$B$2*SUMIFS(TEMP_CALC[TEMP_rel],TEMP_CALC[YEAR],POLICY[[#This Row],[Year]])^$B$3+$B$4*(SUMIFS(CO2_CALC[CONC],CO2_CALC[YEAR],POLICY[[#This Row],[Year]])-CO2_PARAMS[PI_CONC])/150</f>
        <v>1.6338562143217755E-2</v>
      </c>
      <c r="D2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3.51514908893981</v>
      </c>
      <c r="E299">
        <f t="shared" ca="1" si="4"/>
        <v>1</v>
      </c>
      <c r="F299">
        <f t="shared" si="5"/>
        <v>1.5000000000000003E-2</v>
      </c>
    </row>
    <row r="300" spans="1:6" x14ac:dyDescent="0.2">
      <c r="A300">
        <v>2050</v>
      </c>
      <c r="B300">
        <f>SUMIFS(POLICY[GWP],POLICY[Year],POLICY[[#This Row],[Year]]-1)*(1 + MAX(($B$6 + $D$6*(POLICY[[#This Row],[Year]]-2015)),0) )</f>
        <v>164.8093207504873</v>
      </c>
      <c r="C300">
        <f ca="1">$B$2*SUMIFS(TEMP_CALC[TEMP_rel],TEMP_CALC[YEAR],POLICY[[#This Row],[Year]])^$B$3+$B$4*(SUMIFS(CO2_CALC[CONC],CO2_CALC[YEAR],POLICY[[#This Row],[Year]])-CO2_PARAMS[PI_CONC])/150</f>
        <v>1.6868620422255214E-2</v>
      </c>
      <c r="D3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8.66287076823588</v>
      </c>
      <c r="E300">
        <f t="shared" ca="1" si="4"/>
        <v>1</v>
      </c>
      <c r="F300">
        <f t="shared" si="5"/>
        <v>1.5000000000000003E-2</v>
      </c>
    </row>
    <row r="301" spans="1:6" x14ac:dyDescent="0.2">
      <c r="A301">
        <v>2051</v>
      </c>
      <c r="B301">
        <f>SUMIFS(POLICY[GWP],POLICY[Year],POLICY[[#This Row],[Year]]-1)*(1 + MAX(($B$6 + $D$6*(POLICY[[#This Row],[Year]]-2015)),0) )</f>
        <v>168.18791182587228</v>
      </c>
      <c r="C301">
        <f ca="1">$B$2*SUMIFS(TEMP_CALC[TEMP_rel],TEMP_CALC[YEAR],POLICY[[#This Row],[Year]])^$B$3+$B$4*(SUMIFS(CO2_CALC[CONC],CO2_CALC[YEAR],POLICY[[#This Row],[Year]])-CO2_PARAMS[PI_CONC])/150</f>
        <v>1.7413040268743456E-2</v>
      </c>
      <c r="D3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3.41395937584386</v>
      </c>
      <c r="E301">
        <f t="shared" ca="1" si="4"/>
        <v>1</v>
      </c>
      <c r="F301">
        <f t="shared" si="5"/>
        <v>1.5000000000000003E-2</v>
      </c>
    </row>
    <row r="302" spans="1:6" x14ac:dyDescent="0.2">
      <c r="A302">
        <v>2052</v>
      </c>
      <c r="B302">
        <f>SUMIFS(POLICY[GWP],POLICY[Year],POLICY[[#This Row],[Year]]-1)*(1 + MAX(($B$6 + $D$6*(POLICY[[#This Row],[Year]]-2015)),0) )</f>
        <v>171.61474052932442</v>
      </c>
      <c r="C302">
        <f ca="1">$B$2*SUMIFS(TEMP_CALC[TEMP_rel],TEMP_CALC[YEAR],POLICY[[#This Row],[Year]])^$B$3+$B$4*(SUMIFS(CO2_CALC[CONC],CO2_CALC[YEAR],POLICY[[#This Row],[Year]])-CO2_PARAMS[PI_CONC])/150</f>
        <v>1.7976788738324583E-2</v>
      </c>
      <c r="D3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7.97921636372246</v>
      </c>
      <c r="E302">
        <f t="shared" ca="1" si="4"/>
        <v>1</v>
      </c>
      <c r="F302">
        <f t="shared" si="5"/>
        <v>1.5000000000000003E-2</v>
      </c>
    </row>
    <row r="303" spans="1:6" x14ac:dyDescent="0.2">
      <c r="A303">
        <v>2053</v>
      </c>
      <c r="B303">
        <f>SUMIFS(POLICY[GWP],POLICY[Year],POLICY[[#This Row],[Year]]-1)*(1 + MAX(($B$6 + $D$6*(POLICY[[#This Row],[Year]]-2015)),0) )</f>
        <v>175.08993902504326</v>
      </c>
      <c r="C303">
        <f ca="1">$B$2*SUMIFS(TEMP_CALC[TEMP_rel],TEMP_CALC[YEAR],POLICY[[#This Row],[Year]])^$B$3+$B$4*(SUMIFS(CO2_CALC[CONC],CO2_CALC[YEAR],POLICY[[#This Row],[Year]])-CO2_PARAMS[PI_CONC])/150</f>
        <v>1.8643240746255622E-2</v>
      </c>
      <c r="D3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2.67609811091637</v>
      </c>
      <c r="E303">
        <f t="shared" ca="1" si="4"/>
        <v>1</v>
      </c>
      <c r="F303">
        <f t="shared" si="5"/>
        <v>1.5000000000000003E-2</v>
      </c>
    </row>
    <row r="304" spans="1:6" x14ac:dyDescent="0.2">
      <c r="A304">
        <v>2054</v>
      </c>
      <c r="B304">
        <f>SUMIFS(POLICY[GWP],POLICY[Year],POLICY[[#This Row],[Year]]-1)*(1 + MAX(($B$6 + $D$6*(POLICY[[#This Row],[Year]]-2015)),0) )</f>
        <v>178.61362404792226</v>
      </c>
      <c r="C304">
        <f ca="1">$B$2*SUMIFS(TEMP_CALC[TEMP_rel],TEMP_CALC[YEAR],POLICY[[#This Row],[Year]])^$B$3+$B$4*(SUMIFS(CO2_CALC[CONC],CO2_CALC[YEAR],POLICY[[#This Row],[Year]])-CO2_PARAMS[PI_CONC])/150</f>
        <v>1.9440919414024243E-2</v>
      </c>
      <c r="D3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8.01652266595983</v>
      </c>
      <c r="E304">
        <f t="shared" ca="1" si="4"/>
        <v>1</v>
      </c>
      <c r="F304">
        <f t="shared" si="5"/>
        <v>1.5000000000000003E-2</v>
      </c>
    </row>
    <row r="305" spans="1:6" x14ac:dyDescent="0.2">
      <c r="A305">
        <v>2055</v>
      </c>
      <c r="B305">
        <f>SUMIFS(POLICY[GWP],POLICY[Year],POLICY[[#This Row],[Year]]-1)*(1 + MAX(($B$6 + $D$6*(POLICY[[#This Row],[Year]]-2015)),0) )</f>
        <v>182.1858965288807</v>
      </c>
      <c r="C305">
        <f ca="1">$B$2*SUMIFS(TEMP_CALC[TEMP_rel],TEMP_CALC[YEAR],POLICY[[#This Row],[Year]])^$B$3+$B$4*(SUMIFS(CO2_CALC[CONC],CO2_CALC[YEAR],POLICY[[#This Row],[Year]])-CO2_PARAMS[PI_CONC])/150</f>
        <v>2.0288402643389599E-2</v>
      </c>
      <c r="D3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84.34032590911539</v>
      </c>
      <c r="E305">
        <f t="shared" ca="1" si="4"/>
        <v>1</v>
      </c>
      <c r="F305">
        <f t="shared" si="5"/>
        <v>1.5000000000000003E-2</v>
      </c>
    </row>
    <row r="306" spans="1:6" x14ac:dyDescent="0.2">
      <c r="A306">
        <v>2056</v>
      </c>
      <c r="B306">
        <f>SUMIFS(POLICY[GWP],POLICY[Year],POLICY[[#This Row],[Year]]-1)*(1 + MAX(($B$6 + $D$6*(POLICY[[#This Row],[Year]]-2015)),0) )</f>
        <v>185.80684122239222</v>
      </c>
      <c r="C306">
        <f ca="1">$B$2*SUMIFS(TEMP_CALC[TEMP_rel],TEMP_CALC[YEAR],POLICY[[#This Row],[Year]])^$B$3+$B$4*(SUMIFS(CO2_CALC[CONC],CO2_CALC[YEAR],POLICY[[#This Row],[Year]])-CO2_PARAMS[PI_CONC])/150</f>
        <v>2.1138776068948564E-2</v>
      </c>
      <c r="D3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1.44272493239882</v>
      </c>
      <c r="E306">
        <f t="shared" ca="1" si="4"/>
        <v>1</v>
      </c>
      <c r="F306">
        <f t="shared" si="5"/>
        <v>1.5000000000000003E-2</v>
      </c>
    </row>
    <row r="307" spans="1:6" x14ac:dyDescent="0.2">
      <c r="A307">
        <v>2057</v>
      </c>
      <c r="B307">
        <f>SUMIFS(POLICY[GWP],POLICY[Year],POLICY[[#This Row],[Year]]-1)*(1 + MAX(($B$6 + $D$6*(POLICY[[#This Row],[Year]]-2015)),0) )</f>
        <v>189.47652633653445</v>
      </c>
      <c r="C307">
        <f ca="1">$B$2*SUMIFS(TEMP_CALC[TEMP_rel],TEMP_CALC[YEAR],POLICY[[#This Row],[Year]])^$B$3+$B$4*(SUMIFS(CO2_CALC[CONC],CO2_CALC[YEAR],POLICY[[#This Row],[Year]])-CO2_PARAMS[PI_CONC])/150</f>
        <v>2.195146503731718E-2</v>
      </c>
      <c r="D3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8.97877619873367</v>
      </c>
      <c r="E307">
        <f t="shared" ca="1" si="4"/>
        <v>1</v>
      </c>
      <c r="F307">
        <f t="shared" si="5"/>
        <v>1.5000000000000003E-2</v>
      </c>
    </row>
    <row r="308" spans="1:6" x14ac:dyDescent="0.2">
      <c r="A308">
        <v>2058</v>
      </c>
      <c r="B308">
        <f>SUMIFS(POLICY[GWP],POLICY[Year],POLICY[[#This Row],[Year]]-1)*(1 + MAX(($B$6 + $D$6*(POLICY[[#This Row],[Year]]-2015)),0) )</f>
        <v>193.19500316588895</v>
      </c>
      <c r="C308">
        <f ca="1">$B$2*SUMIFS(TEMP_CALC[TEMP_rel],TEMP_CALC[YEAR],POLICY[[#This Row],[Year]])^$B$3+$B$4*(SUMIFS(CO2_CALC[CONC],CO2_CALC[YEAR],POLICY[[#This Row],[Year]])-CO2_PARAMS[PI_CONC])/150</f>
        <v>2.2688521971163292E-2</v>
      </c>
      <c r="D3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06.53946067718203</v>
      </c>
      <c r="E308">
        <f t="shared" ca="1" si="4"/>
        <v>1</v>
      </c>
      <c r="F308">
        <f t="shared" si="5"/>
        <v>1.5000000000000003E-2</v>
      </c>
    </row>
    <row r="309" spans="1:6" x14ac:dyDescent="0.2">
      <c r="A309">
        <v>2059</v>
      </c>
      <c r="B309">
        <f>SUMIFS(POLICY[GWP],POLICY[Year],POLICY[[#This Row],[Year]]-1)*(1 + MAX(($B$6 + $D$6*(POLICY[[#This Row],[Year]]-2015)),0) )</f>
        <v>196.9623057276238</v>
      </c>
      <c r="C309">
        <f ca="1">$B$2*SUMIFS(TEMP_CALC[TEMP_rel],TEMP_CALC[YEAR],POLICY[[#This Row],[Year]])^$B$3+$B$4*(SUMIFS(CO2_CALC[CONC],CO2_CALC[YEAR],POLICY[[#This Row],[Year]])-CO2_PARAMS[PI_CONC])/150</f>
        <v>2.3365838523243272E-2</v>
      </c>
      <c r="D3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13.72626135201051</v>
      </c>
      <c r="E309">
        <f t="shared" ca="1" si="4"/>
        <v>1</v>
      </c>
      <c r="F309">
        <f t="shared" si="5"/>
        <v>1.4999999999999999E-2</v>
      </c>
    </row>
    <row r="310" spans="1:6" x14ac:dyDescent="0.2">
      <c r="A310">
        <v>2060</v>
      </c>
      <c r="B310">
        <f>SUMIFS(POLICY[GWP],POLICY[Year],POLICY[[#This Row],[Year]]-1)*(1 + MAX(($B$6 + $D$6*(POLICY[[#This Row],[Year]]-2015)),0) )</f>
        <v>200.77845040109651</v>
      </c>
      <c r="C310">
        <f ca="1">$B$2*SUMIFS(TEMP_CALC[TEMP_rel],TEMP_CALC[YEAR],POLICY[[#This Row],[Year]])^$B$3+$B$4*(SUMIFS(CO2_CALC[CONC],CO2_CALC[YEAR],POLICY[[#This Row],[Year]])-CO2_PARAMS[PI_CONC])/150</f>
        <v>2.4027049264704073E-2</v>
      </c>
      <c r="D3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0.3555114843588</v>
      </c>
      <c r="E310">
        <f t="shared" ca="1" si="4"/>
        <v>1</v>
      </c>
      <c r="F310">
        <f t="shared" si="5"/>
        <v>1.4999999999999999E-2</v>
      </c>
    </row>
    <row r="311" spans="1:6" x14ac:dyDescent="0.2">
      <c r="A311">
        <v>2061</v>
      </c>
      <c r="B311">
        <f>SUMIFS(POLICY[GWP],POLICY[Year],POLICY[[#This Row],[Year]]-1)*(1 + MAX(($B$6 + $D$6*(POLICY[[#This Row],[Year]]-2015)),0) )</f>
        <v>204.64343557131761</v>
      </c>
      <c r="C311">
        <f ca="1">$B$2*SUMIFS(TEMP_CALC[TEMP_rel],TEMP_CALC[YEAR],POLICY[[#This Row],[Year]])^$B$3+$B$4*(SUMIFS(CO2_CALC[CONC],CO2_CALC[YEAR],POLICY[[#This Row],[Year]])-CO2_PARAMS[PI_CONC])/150</f>
        <v>2.4694483901815591E-2</v>
      </c>
      <c r="D3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6.43422560260146</v>
      </c>
      <c r="E311">
        <f t="shared" ca="1" si="4"/>
        <v>1</v>
      </c>
      <c r="F311">
        <f t="shared" si="5"/>
        <v>1.4999999999999999E-2</v>
      </c>
    </row>
    <row r="312" spans="1:6" x14ac:dyDescent="0.2">
      <c r="A312">
        <v>2062</v>
      </c>
      <c r="B312">
        <f>SUMIFS(POLICY[GWP],POLICY[Year],POLICY[[#This Row],[Year]]-1)*(1 + MAX(($B$6 + $D$6*(POLICY[[#This Row],[Year]]-2015)),0) )</f>
        <v>208.55724127661907</v>
      </c>
      <c r="C312">
        <f ca="1">$B$2*SUMIFS(TEMP_CALC[TEMP_rel],TEMP_CALC[YEAR],POLICY[[#This Row],[Year]])^$B$3+$B$4*(SUMIFS(CO2_CALC[CONC],CO2_CALC[YEAR],POLICY[[#This Row],[Year]])-CO2_PARAMS[PI_CONC])/150</f>
        <v>2.5377219937424849E-2</v>
      </c>
      <c r="D3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31.993957819402</v>
      </c>
      <c r="E312">
        <f t="shared" ca="1" si="4"/>
        <v>1</v>
      </c>
      <c r="F312">
        <f t="shared" si="5"/>
        <v>1.4999999999999999E-2</v>
      </c>
    </row>
    <row r="313" spans="1:6" x14ac:dyDescent="0.2">
      <c r="A313">
        <v>2063</v>
      </c>
      <c r="B313">
        <f>SUMIFS(POLICY[GWP],POLICY[Year],POLICY[[#This Row],[Year]]-1)*(1 + MAX(($B$6 + $D$6*(POLICY[[#This Row],[Year]]-2015)),0) )</f>
        <v>212.51982886087481</v>
      </c>
      <c r="C313">
        <f ca="1">$B$2*SUMIFS(TEMP_CALC[TEMP_rel],TEMP_CALC[YEAR],POLICY[[#This Row],[Year]])^$B$3+$B$4*(SUMIFS(CO2_CALC[CONC],CO2_CALC[YEAR],POLICY[[#This Row],[Year]])-CO2_PARAMS[PI_CONC])/150</f>
        <v>2.6081724543658223E-2</v>
      </c>
      <c r="D3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37.30389086326537</v>
      </c>
      <c r="E313">
        <f t="shared" ca="1" si="4"/>
        <v>1</v>
      </c>
      <c r="F313">
        <f t="shared" si="5"/>
        <v>1.4999999999999999E-2</v>
      </c>
    </row>
    <row r="314" spans="1:6" x14ac:dyDescent="0.2">
      <c r="A314">
        <v>2064</v>
      </c>
      <c r="B314">
        <f>SUMIFS(POLICY[GWP],POLICY[Year],POLICY[[#This Row],[Year]]-1)*(1 + MAX(($B$6 + $D$6*(POLICY[[#This Row],[Year]]-2015)),0) )</f>
        <v>216.53114063062381</v>
      </c>
      <c r="C314">
        <f ca="1">$B$2*SUMIFS(TEMP_CALC[TEMP_rel],TEMP_CALC[YEAR],POLICY[[#This Row],[Year]])^$B$3+$B$4*(SUMIFS(CO2_CALC[CONC],CO2_CALC[YEAR],POLICY[[#This Row],[Year]])-CO2_PARAMS[PI_CONC])/150</f>
        <v>2.6906313279760754E-2</v>
      </c>
      <c r="D3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42.75772209945049</v>
      </c>
      <c r="E314">
        <f t="shared" ca="1" si="4"/>
        <v>1</v>
      </c>
      <c r="F314">
        <f t="shared" si="5"/>
        <v>1.4999999999999999E-2</v>
      </c>
    </row>
    <row r="315" spans="1:6" x14ac:dyDescent="0.2">
      <c r="A315">
        <v>2065</v>
      </c>
      <c r="B315">
        <f>SUMIFS(POLICY[GWP],POLICY[Year],POLICY[[#This Row],[Year]]-1)*(1 + MAX(($B$6 + $D$6*(POLICY[[#This Row],[Year]]-2015)),0) )</f>
        <v>220.59109951744801</v>
      </c>
      <c r="C315">
        <f ca="1">$B$2*SUMIFS(TEMP_CALC[TEMP_rel],TEMP_CALC[YEAR],POLICY[[#This Row],[Year]])^$B$3+$B$4*(SUMIFS(CO2_CALC[CONC],CO2_CALC[YEAR],POLICY[[#This Row],[Year]])-CO2_PARAMS[PI_CONC])/150</f>
        <v>2.7883410344200301E-2</v>
      </c>
      <c r="D3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48.9831519757696</v>
      </c>
      <c r="E315">
        <f t="shared" ca="1" si="4"/>
        <v>1</v>
      </c>
      <c r="F315">
        <f t="shared" si="5"/>
        <v>1.4999999999999999E-2</v>
      </c>
    </row>
    <row r="316" spans="1:6" x14ac:dyDescent="0.2">
      <c r="A316">
        <v>2066</v>
      </c>
      <c r="B316">
        <f>SUMIFS(POLICY[GWP],POLICY[Year],POLICY[[#This Row],[Year]]-1)*(1 + MAX(($B$6 + $D$6*(POLICY[[#This Row],[Year]]-2015)),0) )</f>
        <v>224.69960874596052</v>
      </c>
      <c r="C316">
        <f ca="1">$B$2*SUMIFS(TEMP_CALC[TEMP_rel],TEMP_CALC[YEAR],POLICY[[#This Row],[Year]])^$B$3+$B$4*(SUMIFS(CO2_CALC[CONC],CO2_CALC[YEAR],POLICY[[#This Row],[Year]])-CO2_PARAMS[PI_CONC])/150</f>
        <v>2.8913802509303616E-2</v>
      </c>
      <c r="D3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56.39386250937093</v>
      </c>
      <c r="E316">
        <f t="shared" ca="1" si="4"/>
        <v>1</v>
      </c>
      <c r="F316">
        <f t="shared" si="5"/>
        <v>1.4999999999999999E-2</v>
      </c>
    </row>
    <row r="317" spans="1:6" x14ac:dyDescent="0.2">
      <c r="A317">
        <v>2067</v>
      </c>
      <c r="B317">
        <f>SUMIFS(POLICY[GWP],POLICY[Year],POLICY[[#This Row],[Year]]-1)*(1 + MAX(($B$6 + $D$6*(POLICY[[#This Row],[Year]]-2015)),0) )</f>
        <v>228.85655150776077</v>
      </c>
      <c r="C317">
        <f ca="1">$B$2*SUMIFS(TEMP_CALC[TEMP_rel],TEMP_CALC[YEAR],POLICY[[#This Row],[Year]])^$B$3+$B$4*(SUMIFS(CO2_CALC[CONC],CO2_CALC[YEAR],POLICY[[#This Row],[Year]])-CO2_PARAMS[PI_CONC])/150</f>
        <v>2.9940673290790368E-2</v>
      </c>
      <c r="D3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64.73125404700863</v>
      </c>
      <c r="E317">
        <f t="shared" ca="1" si="4"/>
        <v>1</v>
      </c>
      <c r="F317">
        <f t="shared" si="5"/>
        <v>1.4999999999999999E-2</v>
      </c>
    </row>
    <row r="318" spans="1:6" x14ac:dyDescent="0.2">
      <c r="A318">
        <v>2068</v>
      </c>
      <c r="B318">
        <f>SUMIFS(POLICY[GWP],POLICY[Year],POLICY[[#This Row],[Year]]-1)*(1 + MAX(($B$6 + $D$6*(POLICY[[#This Row],[Year]]-2015)),0) )</f>
        <v>233.06179064171587</v>
      </c>
      <c r="C318">
        <f ca="1">$B$2*SUMIFS(TEMP_CALC[TEMP_rel],TEMP_CALC[YEAR],POLICY[[#This Row],[Year]])^$B$3+$B$4*(SUMIFS(CO2_CALC[CONC],CO2_CALC[YEAR],POLICY[[#This Row],[Year]])-CO2_PARAMS[PI_CONC])/150</f>
        <v>3.0915529109431038E-2</v>
      </c>
      <c r="D3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73.56713313438837</v>
      </c>
      <c r="E318">
        <f t="shared" ca="1" si="4"/>
        <v>1</v>
      </c>
      <c r="F318">
        <f t="shared" si="5"/>
        <v>1.4999999999999999E-2</v>
      </c>
    </row>
    <row r="319" spans="1:6" x14ac:dyDescent="0.2">
      <c r="A319">
        <v>2069</v>
      </c>
      <c r="B319">
        <f>SUMIFS(POLICY[GWP],POLICY[Year],POLICY[[#This Row],[Year]]-1)*(1 + MAX(($B$6 + $D$6*(POLICY[[#This Row],[Year]]-2015)),0) )</f>
        <v>237.3151683209272</v>
      </c>
      <c r="C319">
        <f ca="1">$B$2*SUMIFS(TEMP_CALC[TEMP_rel],TEMP_CALC[YEAR],POLICY[[#This Row],[Year]])^$B$3+$B$4*(SUMIFS(CO2_CALC[CONC],CO2_CALC[YEAR],POLICY[[#This Row],[Year]])-CO2_PARAMS[PI_CONC])/150</f>
        <v>3.1793594809577427E-2</v>
      </c>
      <c r="D3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82.39886364348928</v>
      </c>
      <c r="E319">
        <f t="shared" ca="1" si="4"/>
        <v>1</v>
      </c>
      <c r="F319">
        <f t="shared" si="5"/>
        <v>1.4999999999999999E-2</v>
      </c>
    </row>
    <row r="320" spans="1:6" x14ac:dyDescent="0.2">
      <c r="A320">
        <v>2070</v>
      </c>
      <c r="B320">
        <f>SUMIFS(POLICY[GWP],POLICY[Year],POLICY[[#This Row],[Year]]-1)*(1 + MAX(($B$6 + $D$6*(POLICY[[#This Row],[Year]]-2015)),0) )</f>
        <v>241.616505746744</v>
      </c>
      <c r="C320">
        <f ca="1">$B$2*SUMIFS(TEMP_CALC[TEMP_rel],TEMP_CALC[YEAR],POLICY[[#This Row],[Year]])^$B$3+$B$4*(SUMIFS(CO2_CALC[CONC],CO2_CALC[YEAR],POLICY[[#This Row],[Year]])-CO2_PARAMS[PI_CONC])/150</f>
        <v>3.2593771577176071E-2</v>
      </c>
      <c r="D3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90.74180491926739</v>
      </c>
      <c r="E320">
        <f t="shared" ca="1" si="4"/>
        <v>1</v>
      </c>
      <c r="F320">
        <f t="shared" si="5"/>
        <v>1.4999999999999999E-2</v>
      </c>
    </row>
    <row r="321" spans="1:6" x14ac:dyDescent="0.2">
      <c r="A321">
        <v>2071</v>
      </c>
      <c r="B321">
        <f>SUMIFS(POLICY[GWP],POLICY[Year],POLICY[[#This Row],[Year]]-1)*(1 + MAX(($B$6 + $D$6*(POLICY[[#This Row],[Year]]-2015)),0) )</f>
        <v>245.96560285018541</v>
      </c>
      <c r="C321">
        <f ca="1">$B$2*SUMIFS(TEMP_CALC[TEMP_rel],TEMP_CALC[YEAR],POLICY[[#This Row],[Year]])^$B$3+$B$4*(SUMIFS(CO2_CALC[CONC],CO2_CALC[YEAR],POLICY[[#This Row],[Year]])-CO2_PARAMS[PI_CONC])/150</f>
        <v>3.3367186499822815E-2</v>
      </c>
      <c r="D3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98.37225537325696</v>
      </c>
      <c r="E321">
        <f t="shared" ca="1" si="4"/>
        <v>1</v>
      </c>
      <c r="F321">
        <f t="shared" si="5"/>
        <v>1.4999999999999999E-2</v>
      </c>
    </row>
    <row r="322" spans="1:6" x14ac:dyDescent="0.2">
      <c r="A322">
        <v>2072</v>
      </c>
      <c r="B322">
        <f>SUMIFS(POLICY[GWP],POLICY[Year],POLICY[[#This Row],[Year]]-1)*(1 + MAX(($B$6 + $D$6*(POLICY[[#This Row],[Year]]-2015)),0) )</f>
        <v>250.36223800113248</v>
      </c>
      <c r="C322">
        <f ca="1">$B$2*SUMIFS(TEMP_CALC[TEMP_rel],TEMP_CALC[YEAR],POLICY[[#This Row],[Year]])^$B$3+$B$4*(SUMIFS(CO2_CALC[CONC],CO2_CALC[YEAR],POLICY[[#This Row],[Year]])-CO2_PARAMS[PI_CONC])/150</f>
        <v>3.4142428390345952E-2</v>
      </c>
      <c r="D3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05.28966858830324</v>
      </c>
      <c r="E322">
        <f t="shared" ca="1" si="4"/>
        <v>1</v>
      </c>
      <c r="F322">
        <f t="shared" si="5"/>
        <v>1.4999999999999999E-2</v>
      </c>
    </row>
    <row r="323" spans="1:6" x14ac:dyDescent="0.2">
      <c r="A323">
        <v>2073</v>
      </c>
      <c r="B323">
        <f>SUMIFS(POLICY[GWP],POLICY[Year],POLICY[[#This Row],[Year]]-1)*(1 + MAX(($B$6 + $D$6*(POLICY[[#This Row],[Year]]-2015)),0) )</f>
        <v>254.80616772565256</v>
      </c>
      <c r="C323">
        <f ca="1">$B$2*SUMIFS(TEMP_CALC[TEMP_rel],TEMP_CALC[YEAR],POLICY[[#This Row],[Year]])^$B$3+$B$4*(SUMIFS(CO2_CALC[CONC],CO2_CALC[YEAR],POLICY[[#This Row],[Year]])-CO2_PARAMS[PI_CONC])/150</f>
        <v>3.4931519959387362E-2</v>
      </c>
      <c r="D3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11.5353543963775</v>
      </c>
      <c r="E323">
        <f t="shared" ca="1" si="4"/>
        <v>1</v>
      </c>
      <c r="F323">
        <f t="shared" si="5"/>
        <v>1.4999999999999999E-2</v>
      </c>
    </row>
    <row r="324" spans="1:6" x14ac:dyDescent="0.2">
      <c r="A324">
        <v>2074</v>
      </c>
      <c r="B324">
        <f>SUMIFS(POLICY[GWP],POLICY[Year],POLICY[[#This Row],[Year]]-1)*(1 + MAX(($B$6 + $D$6*(POLICY[[#This Row],[Year]]-2015)),0) )</f>
        <v>259.29712643181716</v>
      </c>
      <c r="C324">
        <f ca="1">$B$2*SUMIFS(TEMP_CALC[TEMP_rel],TEMP_CALC[YEAR],POLICY[[#This Row],[Year]])^$B$3+$B$4*(SUMIFS(CO2_CALC[CONC],CO2_CALC[YEAR],POLICY[[#This Row],[Year]])-CO2_PARAMS[PI_CONC])/150</f>
        <v>3.5742366132005696E-2</v>
      </c>
      <c r="D3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17.44484972972714</v>
      </c>
      <c r="E324">
        <f t="shared" ca="1" si="4"/>
        <v>1</v>
      </c>
      <c r="F324">
        <f t="shared" si="5"/>
        <v>1.4999999999999999E-2</v>
      </c>
    </row>
    <row r="325" spans="1:6" x14ac:dyDescent="0.2">
      <c r="A325">
        <v>2075</v>
      </c>
      <c r="B325">
        <f>SUMIFS(POLICY[GWP],POLICY[Year],POLICY[[#This Row],[Year]]-1)*(1 + MAX(($B$6 + $D$6*(POLICY[[#This Row],[Year]]-2015)),0) )</f>
        <v>263.83482614437401</v>
      </c>
      <c r="C325">
        <f ca="1">$B$2*SUMIFS(TEMP_CALC[TEMP_rel],TEMP_CALC[YEAR],POLICY[[#This Row],[Year]])^$B$3+$B$4*(SUMIFS(CO2_CALC[CONC],CO2_CALC[YEAR],POLICY[[#This Row],[Year]])-CO2_PARAMS[PI_CONC])/150</f>
        <v>3.6690165404458581E-2</v>
      </c>
      <c r="D3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23.50133086010743</v>
      </c>
      <c r="E325">
        <f t="shared" ca="1" si="4"/>
        <v>1</v>
      </c>
      <c r="F325">
        <f t="shared" si="5"/>
        <v>1.4999999999999999E-2</v>
      </c>
    </row>
    <row r="326" spans="1:6" x14ac:dyDescent="0.2">
      <c r="A326">
        <v>2076</v>
      </c>
      <c r="B326">
        <f>SUMIFS(POLICY[GWP],POLICY[Year],POLICY[[#This Row],[Year]]-1)*(1 + MAX(($B$6 + $D$6*(POLICY[[#This Row],[Year]]-2015)),0) )</f>
        <v>268.41895624863247</v>
      </c>
      <c r="C326">
        <f ca="1">$B$2*SUMIFS(TEMP_CALC[TEMP_rel],TEMP_CALC[YEAR],POLICY[[#This Row],[Year]])^$B$3+$B$4*(SUMIFS(CO2_CALC[CONC],CO2_CALC[YEAR],POLICY[[#This Row],[Year]])-CO2_PARAMS[PI_CONC])/150</f>
        <v>3.7812032721480662E-2</v>
      </c>
      <c r="D3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30.47161200741107</v>
      </c>
      <c r="E326">
        <f t="shared" ca="1" si="4"/>
        <v>1</v>
      </c>
      <c r="F326">
        <f t="shared" si="5"/>
        <v>1.4999999999999999E-2</v>
      </c>
    </row>
    <row r="327" spans="1:6" x14ac:dyDescent="0.2">
      <c r="A327">
        <v>2077</v>
      </c>
      <c r="B327">
        <f>SUMIFS(POLICY[GWP],POLICY[Year],POLICY[[#This Row],[Year]]-1)*(1 + MAX(($B$6 + $D$6*(POLICY[[#This Row],[Year]]-2015)),0) )</f>
        <v>273.04918324392139</v>
      </c>
      <c r="C327">
        <f ca="1">$B$2*SUMIFS(TEMP_CALC[TEMP_rel],TEMP_CALC[YEAR],POLICY[[#This Row],[Year]])^$B$3+$B$4*(SUMIFS(CO2_CALC[CONC],CO2_CALC[YEAR],POLICY[[#This Row],[Year]])-CO2_PARAMS[PI_CONC])/150</f>
        <v>3.8991602221390795E-2</v>
      </c>
      <c r="D3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38.85855668040205</v>
      </c>
      <c r="E327">
        <f t="shared" ca="1" si="4"/>
        <v>1</v>
      </c>
      <c r="F327">
        <f t="shared" si="5"/>
        <v>1.4999999999999999E-2</v>
      </c>
    </row>
    <row r="328" spans="1:6" x14ac:dyDescent="0.2">
      <c r="A328">
        <v>2078</v>
      </c>
      <c r="B328">
        <f>SUMIFS(POLICY[GWP],POLICY[Year],POLICY[[#This Row],[Year]]-1)*(1 + MAX(($B$6 + $D$6*(POLICY[[#This Row],[Year]]-2015)),0) )</f>
        <v>277.72515050697353</v>
      </c>
      <c r="C328">
        <f ca="1">$B$2*SUMIFS(TEMP_CALC[TEMP_rel],TEMP_CALC[YEAR],POLICY[[#This Row],[Year]])^$B$3+$B$4*(SUMIFS(CO2_CALC[CONC],CO2_CALC[YEAR],POLICY[[#This Row],[Year]])-CO2_PARAMS[PI_CONC])/150</f>
        <v>4.0162799114170311E-2</v>
      </c>
      <c r="D3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48.34635422221982</v>
      </c>
      <c r="E328">
        <f t="shared" ca="1" si="4"/>
        <v>1</v>
      </c>
      <c r="F328">
        <f t="shared" si="5"/>
        <v>1.4999999999999999E-2</v>
      </c>
    </row>
    <row r="329" spans="1:6" x14ac:dyDescent="0.2">
      <c r="A329">
        <v>2079</v>
      </c>
      <c r="B329">
        <f>SUMIFS(POLICY[GWP],POLICY[Year],POLICY[[#This Row],[Year]]-1)*(1 + MAX(($B$6 + $D$6*(POLICY[[#This Row],[Year]]-2015)),0) )</f>
        <v>282.44647806559203</v>
      </c>
      <c r="C329">
        <f ca="1">$B$2*SUMIFS(TEMP_CALC[TEMP_rel],TEMP_CALC[YEAR],POLICY[[#This Row],[Year]])^$B$3+$B$4*(SUMIFS(CO2_CALC[CONC],CO2_CALC[YEAR],POLICY[[#This Row],[Year]])-CO2_PARAMS[PI_CONC])/150</f>
        <v>4.1269810993054983E-2</v>
      </c>
      <c r="D3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58.41511946581608</v>
      </c>
      <c r="E329">
        <f t="shared" ca="1" si="4"/>
        <v>1</v>
      </c>
      <c r="F329">
        <f t="shared" si="5"/>
        <v>1.4999999999999999E-2</v>
      </c>
    </row>
    <row r="330" spans="1:6" x14ac:dyDescent="0.2">
      <c r="A330">
        <v>2080</v>
      </c>
      <c r="B330">
        <f>SUMIFS(POLICY[GWP],POLICY[Year],POLICY[[#This Row],[Year]]-1)*(1 + MAX(($B$6 + $D$6*(POLICY[[#This Row],[Year]]-2015)),0) )</f>
        <v>287.21276238294888</v>
      </c>
      <c r="C330">
        <f ca="1">$B$2*SUMIFS(TEMP_CALC[TEMP_rel],TEMP_CALC[YEAR],POLICY[[#This Row],[Year]])^$B$3+$B$4*(SUMIFS(CO2_CALC[CONC],CO2_CALC[YEAR],POLICY[[#This Row],[Year]])-CO2_PARAMS[PI_CONC])/150</f>
        <v>4.2263724070423447E-2</v>
      </c>
      <c r="D3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68.45740389677644</v>
      </c>
      <c r="E330">
        <f t="shared" ref="E330:E393" ca="1" si="6">1-$B$9*(1-MAX(MIN($E329,(1-$D$9*($D330-$D$265)/$B$8),(1-100*($D$9*$D330-0.99*$B$7)/$B$7)),0))</f>
        <v>1</v>
      </c>
      <c r="F330">
        <f t="shared" si="5"/>
        <v>1.4999999999999999E-2</v>
      </c>
    </row>
    <row r="331" spans="1:6" x14ac:dyDescent="0.2">
      <c r="A331">
        <v>2081</v>
      </c>
      <c r="B331">
        <f>SUMIFS(POLICY[GWP],POLICY[Year],POLICY[[#This Row],[Year]]-1)*(1 + MAX(($B$6 + $D$6*(POLICY[[#This Row],[Year]]-2015)),0) )</f>
        <v>292.02357615286331</v>
      </c>
      <c r="C331">
        <f ca="1">$B$2*SUMIFS(TEMP_CALC[TEMP_rel],TEMP_CALC[YEAR],POLICY[[#This Row],[Year]])^$B$3+$B$4*(SUMIFS(CO2_CALC[CONC],CO2_CALC[YEAR],POLICY[[#This Row],[Year]])-CO2_PARAMS[PI_CONC])/150</f>
        <v>4.3171272632397631E-2</v>
      </c>
      <c r="D3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77.89906709620368</v>
      </c>
      <c r="E331">
        <f t="shared" ca="1" si="6"/>
        <v>1</v>
      </c>
      <c r="F331">
        <f t="shared" ref="F331:F394" si="7">MAX(( MAX(($B$10 + $D$10*($A331-$A$265)),0) - MAX(($B$6 + $D$6*($A331-$A$265)),0)),0.005)</f>
        <v>1.4999999999999999E-2</v>
      </c>
    </row>
    <row r="332" spans="1:6" x14ac:dyDescent="0.2">
      <c r="A332">
        <v>2082</v>
      </c>
      <c r="B332">
        <f>SUMIFS(POLICY[GWP],POLICY[Year],POLICY[[#This Row],[Year]]-1)*(1 + MAX(($B$6 + $D$6*(POLICY[[#This Row],[Year]]-2015)),0) )</f>
        <v>296.87846810640463</v>
      </c>
      <c r="C332">
        <f ca="1">$B$2*SUMIFS(TEMP_CALC[TEMP_rel],TEMP_CALC[YEAR],POLICY[[#This Row],[Year]])^$B$3+$B$4*(SUMIFS(CO2_CALC[CONC],CO2_CALC[YEAR],POLICY[[#This Row],[Year]])-CO2_PARAMS[PI_CONC])/150</f>
        <v>4.4053793920301183E-2</v>
      </c>
      <c r="D3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86.49734540511457</v>
      </c>
      <c r="E332">
        <f t="shared" ca="1" si="6"/>
        <v>1</v>
      </c>
      <c r="F332">
        <f t="shared" si="7"/>
        <v>1.4999999999999999E-2</v>
      </c>
    </row>
    <row r="333" spans="1:6" x14ac:dyDescent="0.2">
      <c r="A333">
        <v>2083</v>
      </c>
      <c r="B333">
        <f>SUMIFS(POLICY[GWP],POLICY[Year],POLICY[[#This Row],[Year]]-1)*(1 + MAX(($B$6 + $D$6*(POLICY[[#This Row],[Year]]-2015)),0) )</f>
        <v>301.7769628301603</v>
      </c>
      <c r="C333">
        <f ca="1">$B$2*SUMIFS(TEMP_CALC[TEMP_rel],TEMP_CALC[YEAR],POLICY[[#This Row],[Year]])^$B$3+$B$4*(SUMIFS(CO2_CALC[CONC],CO2_CALC[YEAR],POLICY[[#This Row],[Year]])-CO2_PARAMS[PI_CONC])/150</f>
        <v>4.4943121634044826E-2</v>
      </c>
      <c r="D3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4.28969304665941</v>
      </c>
      <c r="E333">
        <f t="shared" ca="1" si="6"/>
        <v>1</v>
      </c>
      <c r="F333">
        <f t="shared" si="7"/>
        <v>1.4999999999999999E-2</v>
      </c>
    </row>
    <row r="334" spans="1:6" x14ac:dyDescent="0.2">
      <c r="A334">
        <v>2084</v>
      </c>
      <c r="B334">
        <f>SUMIFS(POLICY[GWP],POLICY[Year],POLICY[[#This Row],[Year]]-1)*(1 + MAX(($B$6 + $D$6*(POLICY[[#This Row],[Year]]-2015)),0) )</f>
        <v>306.71856059650418</v>
      </c>
      <c r="C334">
        <f ca="1">$B$2*SUMIFS(TEMP_CALC[TEMP_rel],TEMP_CALC[YEAR],POLICY[[#This Row],[Year]])^$B$3+$B$4*(SUMIFS(CO2_CALC[CONC],CO2_CALC[YEAR],POLICY[[#This Row],[Year]])-CO2_PARAMS[PI_CONC])/150</f>
        <v>4.5851966074686598E-2</v>
      </c>
      <c r="D3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01.35443850560813</v>
      </c>
      <c r="E334">
        <f t="shared" ca="1" si="6"/>
        <v>1</v>
      </c>
      <c r="F334">
        <f t="shared" si="7"/>
        <v>1.4999999999999999E-2</v>
      </c>
    </row>
    <row r="335" spans="1:6" x14ac:dyDescent="0.2">
      <c r="A335">
        <v>2085</v>
      </c>
      <c r="B335">
        <f>SUMIFS(POLICY[GWP],POLICY[Year],POLICY[[#This Row],[Year]]-1)*(1 + MAX(($B$6 + $D$6*(POLICY[[#This Row],[Year]]-2015)),0) )</f>
        <v>311.70273720619741</v>
      </c>
      <c r="C335">
        <f ca="1">$B$2*SUMIFS(TEMP_CALC[TEMP_rel],TEMP_CALC[YEAR],POLICY[[#This Row],[Year]])^$B$3+$B$4*(SUMIFS(CO2_CALC[CONC],CO2_CALC[YEAR],POLICY[[#This Row],[Year]])-CO2_PARAMS[PI_CONC])/150</f>
        <v>4.6788630997149347E-2</v>
      </c>
      <c r="D3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08.11377936865551</v>
      </c>
      <c r="E335">
        <f t="shared" ca="1" si="6"/>
        <v>1</v>
      </c>
      <c r="F335">
        <f t="shared" si="7"/>
        <v>1.4999999999999999E-2</v>
      </c>
    </row>
    <row r="336" spans="1:6" x14ac:dyDescent="0.2">
      <c r="A336">
        <v>2086</v>
      </c>
      <c r="B336">
        <f>SUMIFS(POLICY[GWP],POLICY[Year],POLICY[[#This Row],[Year]]-1)*(1 + MAX(($B$6 + $D$6*(POLICY[[#This Row],[Year]]-2015)),0) )</f>
        <v>316.7289438436473</v>
      </c>
      <c r="C336">
        <f ca="1">$B$2*SUMIFS(TEMP_CALC[TEMP_rel],TEMP_CALC[YEAR],POLICY[[#This Row],[Year]])^$B$3+$B$4*(SUMIFS(CO2_CALC[CONC],CO2_CALC[YEAR],POLICY[[#This Row],[Year]])-CO2_PARAMS[PI_CONC])/150</f>
        <v>4.7884071529711129E-2</v>
      </c>
      <c r="D3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15.15977495260148</v>
      </c>
      <c r="E336">
        <f t="shared" ca="1" si="6"/>
        <v>1</v>
      </c>
      <c r="F336">
        <f t="shared" si="7"/>
        <v>1.4999999999999999E-2</v>
      </c>
    </row>
    <row r="337" spans="1:6" x14ac:dyDescent="0.2">
      <c r="A337">
        <v>2087</v>
      </c>
      <c r="B337">
        <f>SUMIFS(POLICY[GWP],POLICY[Year],POLICY[[#This Row],[Year]]-1)*(1 + MAX(($B$6 + $D$6*(POLICY[[#This Row],[Year]]-2015)),0) )</f>
        <v>321.79660694514564</v>
      </c>
      <c r="C337">
        <f ca="1">$B$2*SUMIFS(TEMP_CALC[TEMP_rel],TEMP_CALC[YEAR],POLICY[[#This Row],[Year]])^$B$3+$B$4*(SUMIFS(CO2_CALC[CONC],CO2_CALC[YEAR],POLICY[[#This Row],[Year]])-CO2_PARAMS[PI_CONC])/150</f>
        <v>4.9179449904510224E-2</v>
      </c>
      <c r="D3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23.41605988531262</v>
      </c>
      <c r="E337">
        <f t="shared" ca="1" si="6"/>
        <v>1</v>
      </c>
      <c r="F337">
        <f t="shared" si="7"/>
        <v>1.4999999999999999E-2</v>
      </c>
    </row>
    <row r="338" spans="1:6" x14ac:dyDescent="0.2">
      <c r="A338">
        <v>2088</v>
      </c>
      <c r="B338">
        <f>SUMIFS(POLICY[GWP],POLICY[Year],POLICY[[#This Row],[Year]]-1)*(1 + MAX(($B$6 + $D$6*(POLICY[[#This Row],[Year]]-2015)),0) )</f>
        <v>326.90512808039983</v>
      </c>
      <c r="C338">
        <f ca="1">$B$2*SUMIFS(TEMP_CALC[TEMP_rel],TEMP_CALC[YEAR],POLICY[[#This Row],[Year]])^$B$3+$B$4*(SUMIFS(CO2_CALC[CONC],CO2_CALC[YEAR],POLICY[[#This Row],[Year]])-CO2_PARAMS[PI_CONC])/150</f>
        <v>5.0540918017092248E-2</v>
      </c>
      <c r="D3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33.48024028659017</v>
      </c>
      <c r="E338">
        <f t="shared" ca="1" si="6"/>
        <v>1</v>
      </c>
      <c r="F338">
        <f t="shared" si="7"/>
        <v>1.4999999999999999E-2</v>
      </c>
    </row>
    <row r="339" spans="1:6" x14ac:dyDescent="0.2">
      <c r="A339">
        <v>2089</v>
      </c>
      <c r="B339">
        <f>SUMIFS(POLICY[GWP],POLICY[Year],POLICY[[#This Row],[Year]]-1)*(1 + MAX(($B$6 + $D$6*(POLICY[[#This Row],[Year]]-2015)),0) )</f>
        <v>332.0538838476661</v>
      </c>
      <c r="C339">
        <f ca="1">$B$2*SUMIFS(TEMP_CALC[TEMP_rel],TEMP_CALC[YEAR],POLICY[[#This Row],[Year]])^$B$3+$B$4*(SUMIFS(CO2_CALC[CONC],CO2_CALC[YEAR],POLICY[[#This Row],[Year]])-CO2_PARAMS[PI_CONC])/150</f>
        <v>5.1892757273592313E-2</v>
      </c>
      <c r="D3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44.96308727687506</v>
      </c>
      <c r="E339">
        <f t="shared" ca="1" si="6"/>
        <v>1</v>
      </c>
      <c r="F339">
        <f t="shared" si="7"/>
        <v>1.4999999999999999E-2</v>
      </c>
    </row>
    <row r="340" spans="1:6" x14ac:dyDescent="0.2">
      <c r="A340">
        <v>2090</v>
      </c>
      <c r="B340">
        <f>SUMIFS(POLICY[GWP],POLICY[Year],POLICY[[#This Row],[Year]]-1)*(1 + MAX(($B$6 + $D$6*(POLICY[[#This Row],[Year]]-2015)),0) )</f>
        <v>337.24222578278591</v>
      </c>
      <c r="C340">
        <f ca="1">$B$2*SUMIFS(TEMP_CALC[TEMP_rel],TEMP_CALC[YEAR],POLICY[[#This Row],[Year]])^$B$3+$B$4*(SUMIFS(CO2_CALC[CONC],CO2_CALC[YEAR],POLICY[[#This Row],[Year]])-CO2_PARAMS[PI_CONC])/150</f>
        <v>5.316915368018741E-2</v>
      </c>
      <c r="D3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57.22939245990085</v>
      </c>
      <c r="E340">
        <f t="shared" ca="1" si="6"/>
        <v>1</v>
      </c>
      <c r="F340">
        <f t="shared" si="7"/>
        <v>1.4999999999999999E-2</v>
      </c>
    </row>
    <row r="341" spans="1:6" x14ac:dyDescent="0.2">
      <c r="A341">
        <v>2091</v>
      </c>
      <c r="B341">
        <f>SUMIFS(POLICY[GWP],POLICY[Year],POLICY[[#This Row],[Year]]-1)*(1 + MAX(($B$6 + $D$6*(POLICY[[#This Row],[Year]]-2015)),0) )</f>
        <v>342.46948028241911</v>
      </c>
      <c r="C341">
        <f ca="1">$B$2*SUMIFS(TEMP_CALC[TEMP_rel],TEMP_CALC[YEAR],POLICY[[#This Row],[Year]])^$B$3+$B$4*(SUMIFS(CO2_CALC[CONC],CO2_CALC[YEAR],POLICY[[#This Row],[Year]])-CO2_PARAMS[PI_CONC])/150</f>
        <v>5.4306808042584989E-2</v>
      </c>
      <c r="D3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69.526048104057</v>
      </c>
      <c r="E341">
        <f t="shared" ca="1" si="6"/>
        <v>1</v>
      </c>
      <c r="F341">
        <f t="shared" si="7"/>
        <v>1.4999999999999998E-2</v>
      </c>
    </row>
    <row r="342" spans="1:6" x14ac:dyDescent="0.2">
      <c r="A342">
        <v>2092</v>
      </c>
      <c r="B342">
        <f>SUMIFS(POLICY[GWP],POLICY[Year],POLICY[[#This Row],[Year]]-1)*(1 + MAX(($B$6 + $D$6*(POLICY[[#This Row],[Year]]-2015)),0) )</f>
        <v>347.7349485417613</v>
      </c>
      <c r="C342">
        <f ca="1">$B$2*SUMIFS(TEMP_CALC[TEMP_rel],TEMP_CALC[YEAR],POLICY[[#This Row],[Year]])^$B$3+$B$4*(SUMIFS(CO2_CALC[CONC],CO2_CALC[YEAR],POLICY[[#This Row],[Year]])-CO2_PARAMS[PI_CONC])/150</f>
        <v>5.5330352056243558E-2</v>
      </c>
      <c r="D3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81.10303141759402</v>
      </c>
      <c r="E342">
        <f t="shared" ca="1" si="6"/>
        <v>1</v>
      </c>
      <c r="F342">
        <f t="shared" si="7"/>
        <v>1.4999999999999998E-2</v>
      </c>
    </row>
    <row r="343" spans="1:6" x14ac:dyDescent="0.2">
      <c r="A343">
        <v>2093</v>
      </c>
      <c r="B343">
        <f>SUMIFS(POLICY[GWP],POLICY[Year],POLICY[[#This Row],[Year]]-1)*(1 + MAX(($B$6 + $D$6*(POLICY[[#This Row],[Year]]-2015)),0) )</f>
        <v>353.03790650702314</v>
      </c>
      <c r="C343">
        <f ca="1">$B$2*SUMIFS(TEMP_CALC[TEMP_rel],TEMP_CALC[YEAR],POLICY[[#This Row],[Year]])^$B$3+$B$4*(SUMIFS(CO2_CALC[CONC],CO2_CALC[YEAR],POLICY[[#This Row],[Year]])-CO2_PARAMS[PI_CONC])/150</f>
        <v>5.6309557996867016E-2</v>
      </c>
      <c r="D3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91.60351731597069</v>
      </c>
      <c r="E343">
        <f t="shared" ca="1" si="6"/>
        <v>1</v>
      </c>
      <c r="F343">
        <f t="shared" si="7"/>
        <v>1.4999999999999998E-2</v>
      </c>
    </row>
    <row r="344" spans="1:6" x14ac:dyDescent="0.2">
      <c r="A344">
        <v>2094</v>
      </c>
      <c r="B344">
        <f>SUMIFS(POLICY[GWP],POLICY[Year],POLICY[[#This Row],[Year]]-1)*(1 + MAX(($B$6 + $D$6*(POLICY[[#This Row],[Year]]-2015)),0) )</f>
        <v>358.37760484294188</v>
      </c>
      <c r="C344">
        <f ca="1">$B$2*SUMIFS(TEMP_CALC[TEMP_rel],TEMP_CALC[YEAR],POLICY[[#This Row],[Year]])^$B$3+$B$4*(SUMIFS(CO2_CALC[CONC],CO2_CALC[YEAR],POLICY[[#This Row],[Year]])-CO2_PARAMS[PI_CONC])/150</f>
        <v>5.7282433484802171E-2</v>
      </c>
      <c r="D3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01.02607741719305</v>
      </c>
      <c r="E344">
        <f t="shared" ca="1" si="6"/>
        <v>1</v>
      </c>
      <c r="F344">
        <f t="shared" si="7"/>
        <v>1.4999999999999998E-2</v>
      </c>
    </row>
    <row r="345" spans="1:6" x14ac:dyDescent="0.2">
      <c r="A345">
        <v>2095</v>
      </c>
      <c r="B345">
        <f>SUMIFS(POLICY[GWP],POLICY[Year],POLICY[[#This Row],[Year]]-1)*(1 + MAX(($B$6 + $D$6*(POLICY[[#This Row],[Year]]-2015)),0) )</f>
        <v>363.75326891558598</v>
      </c>
      <c r="C345">
        <f ca="1">$B$2*SUMIFS(TEMP_CALC[TEMP_rel],TEMP_CALC[YEAR],POLICY[[#This Row],[Year]])^$B$3+$B$4*(SUMIFS(CO2_CALC[CONC],CO2_CALC[YEAR],POLICY[[#This Row],[Year]])-CO2_PARAMS[PI_CONC])/150</f>
        <v>5.8264517827042298E-2</v>
      </c>
      <c r="D3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09.43025556132318</v>
      </c>
      <c r="E345">
        <f t="shared" ca="1" si="6"/>
        <v>1</v>
      </c>
      <c r="F345">
        <f t="shared" si="7"/>
        <v>1.4999999999999998E-2</v>
      </c>
    </row>
    <row r="346" spans="1:6" x14ac:dyDescent="0.2">
      <c r="A346">
        <v>2096</v>
      </c>
      <c r="B346">
        <f>SUMIFS(POLICY[GWP],POLICY[Year],POLICY[[#This Row],[Year]]-1)*(1 + MAX(($B$6 + $D$6*(POLICY[[#This Row],[Year]]-2015)),0) )</f>
        <v>369.16409879070528</v>
      </c>
      <c r="C346">
        <f ca="1">$B$2*SUMIFS(TEMP_CALC[TEMP_rel],TEMP_CALC[YEAR],POLICY[[#This Row],[Year]])^$B$3+$B$4*(SUMIFS(CO2_CALC[CONC],CO2_CALC[YEAR],POLICY[[#This Row],[Year]])-CO2_PARAMS[PI_CONC])/150</f>
        <v>5.9266084677668814E-2</v>
      </c>
      <c r="D3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17.28701759621094</v>
      </c>
      <c r="E346">
        <f t="shared" ca="1" si="6"/>
        <v>1</v>
      </c>
      <c r="F346">
        <f t="shared" si="7"/>
        <v>1.4999999999999998E-2</v>
      </c>
    </row>
    <row r="347" spans="1:6" x14ac:dyDescent="0.2">
      <c r="A347">
        <v>2097</v>
      </c>
      <c r="B347">
        <f>SUMIFS(POLICY[GWP],POLICY[Year],POLICY[[#This Row],[Year]]-1)*(1 + MAX(($B$6 + $D$6*(POLICY[[#This Row],[Year]]-2015)),0) )</f>
        <v>374.60926924786821</v>
      </c>
      <c r="C347">
        <f ca="1">$B$2*SUMIFS(TEMP_CALC[TEMP_rel],TEMP_CALC[YEAR],POLICY[[#This Row],[Year]])^$B$3+$B$4*(SUMIFS(CO2_CALC[CONC],CO2_CALC[YEAR],POLICY[[#This Row],[Year]])-CO2_PARAMS[PI_CONC])/150</f>
        <v>6.0434971194104875E-2</v>
      </c>
      <c r="D3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25.27033490517147</v>
      </c>
      <c r="E347">
        <f t="shared" ca="1" si="6"/>
        <v>1</v>
      </c>
      <c r="F347">
        <f t="shared" si="7"/>
        <v>1.4999999999999998E-2</v>
      </c>
    </row>
    <row r="348" spans="1:6" x14ac:dyDescent="0.2">
      <c r="A348">
        <v>2098</v>
      </c>
      <c r="B348">
        <f>SUMIFS(POLICY[GWP],POLICY[Year],POLICY[[#This Row],[Year]]-1)*(1 + MAX(($B$6 + $D$6*(POLICY[[#This Row],[Year]]-2015)),0) )</f>
        <v>380.08792981061833</v>
      </c>
      <c r="C348">
        <f ca="1">$B$2*SUMIFS(TEMP_CALC[TEMP_rel],TEMP_CALC[YEAR],POLICY[[#This Row],[Year]])^$B$3+$B$4*(SUMIFS(CO2_CALC[CONC],CO2_CALC[YEAR],POLICY[[#This Row],[Year]])-CO2_PARAMS[PI_CONC])/150</f>
        <v>6.1817046601929805E-2</v>
      </c>
      <c r="D3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4.44607352075934</v>
      </c>
      <c r="E348">
        <f t="shared" ca="1" si="6"/>
        <v>1</v>
      </c>
      <c r="F348">
        <f t="shared" si="7"/>
        <v>1.4999999999999998E-2</v>
      </c>
    </row>
    <row r="349" spans="1:6" x14ac:dyDescent="0.2">
      <c r="A349">
        <v>2099</v>
      </c>
      <c r="B349">
        <f>SUMIFS(POLICY[GWP],POLICY[Year],POLICY[[#This Row],[Year]]-1)*(1 + MAX(($B$6 + $D$6*(POLICY[[#This Row],[Year]]-2015)),0) )</f>
        <v>385.59920479287229</v>
      </c>
      <c r="C349">
        <f ca="1">$B$2*SUMIFS(TEMP_CALC[TEMP_rel],TEMP_CALC[YEAR],POLICY[[#This Row],[Year]])^$B$3+$B$4*(SUMIFS(CO2_CALC[CONC],CO2_CALC[YEAR],POLICY[[#This Row],[Year]])-CO2_PARAMS[PI_CONC])/150</f>
        <v>6.3261758031533263E-2</v>
      </c>
      <c r="D3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.49301093455563</v>
      </c>
      <c r="E349">
        <f t="shared" ca="1" si="6"/>
        <v>1</v>
      </c>
      <c r="F349">
        <f t="shared" si="7"/>
        <v>1.4999999999999998E-2</v>
      </c>
    </row>
    <row r="350" spans="1:6" x14ac:dyDescent="0.2">
      <c r="A350">
        <v>2100</v>
      </c>
      <c r="B350">
        <f>SUMIFS(POLICY[GWP],POLICY[Year],POLICY[[#This Row],[Year]]-1)*(1 + MAX(($B$6 + $D$6*(POLICY[[#This Row],[Year]]-2015)),0) )</f>
        <v>391.14219336176984</v>
      </c>
      <c r="C350">
        <f ca="1">$B$2*SUMIFS(TEMP_CALC[TEMP_rel],TEMP_CALC[YEAR],POLICY[[#This Row],[Year]])^$B$3+$B$4*(SUMIFS(CO2_CALC[CONC],CO2_CALC[YEAR],POLICY[[#This Row],[Year]])-CO2_PARAMS[PI_CONC])/150</f>
        <v>6.4682583856972786E-2</v>
      </c>
      <c r="D3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57.92662161888757</v>
      </c>
      <c r="E350">
        <f t="shared" ca="1" si="6"/>
        <v>1</v>
      </c>
      <c r="F350">
        <f t="shared" si="7"/>
        <v>1.4999999999999998E-2</v>
      </c>
    </row>
    <row r="351" spans="1:6" x14ac:dyDescent="0.2">
      <c r="A351">
        <v>2101</v>
      </c>
      <c r="B351">
        <f>SUMIFS(POLICY[GWP],POLICY[Year],POLICY[[#This Row],[Year]]-1)*(1 + MAX(($B$6 + $D$6*(POLICY[[#This Row],[Year]]-2015)),0) )</f>
        <v>396.71596961717512</v>
      </c>
      <c r="C351">
        <f ca="1">$B$2*SUMIFS(TEMP_CALC[TEMP_rel],TEMP_CALC[YEAR],POLICY[[#This Row],[Year]])^$B$3+$B$4*(SUMIFS(CO2_CALC[CONC],CO2_CALC[YEAR],POLICY[[#This Row],[Year]])-CO2_PARAMS[PI_CONC])/150</f>
        <v>6.60047305472799E-2</v>
      </c>
      <c r="D3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70.97552675385305</v>
      </c>
      <c r="E351">
        <f t="shared" ca="1" si="6"/>
        <v>1</v>
      </c>
      <c r="F351">
        <f t="shared" si="7"/>
        <v>1.4999999999999998E-2</v>
      </c>
    </row>
    <row r="352" spans="1:6" x14ac:dyDescent="0.2">
      <c r="A352">
        <v>2102</v>
      </c>
      <c r="B352">
        <f>SUMIFS(POLICY[GWP],POLICY[Year],POLICY[[#This Row],[Year]]-1)*(1 + MAX(($B$6 + $D$6*(POLICY[[#This Row],[Year]]-2015)),0) )</f>
        <v>402.3195826880177</v>
      </c>
      <c r="C352">
        <f ca="1">$B$2*SUMIFS(TEMP_CALC[TEMP_rel],TEMP_CALC[YEAR],POLICY[[#This Row],[Year]])^$B$3+$B$4*(SUMIFS(CO2_CALC[CONC],CO2_CALC[YEAR],POLICY[[#This Row],[Year]])-CO2_PARAMS[PI_CONC])/150</f>
        <v>6.7163921343870739E-2</v>
      </c>
      <c r="D3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83.74804378135195</v>
      </c>
      <c r="E352">
        <f t="shared" ca="1" si="6"/>
        <v>1</v>
      </c>
      <c r="F352">
        <f t="shared" si="7"/>
        <v>1.4999999999999998E-2</v>
      </c>
    </row>
    <row r="353" spans="1:6" x14ac:dyDescent="0.2">
      <c r="A353">
        <v>2103</v>
      </c>
      <c r="B353">
        <f>SUMIFS(POLICY[GWP],POLICY[Year],POLICY[[#This Row],[Year]]-1)*(1 + MAX(($B$6 + $D$6*(POLICY[[#This Row],[Year]]-2015)),0) )</f>
        <v>407.95205684564996</v>
      </c>
      <c r="C353">
        <f ca="1">$B$2*SUMIFS(TEMP_CALC[TEMP_rel],TEMP_CALC[YEAR],POLICY[[#This Row],[Year]])^$B$3+$B$4*(SUMIFS(CO2_CALC[CONC],CO2_CALC[YEAR],POLICY[[#This Row],[Year]])-CO2_PARAMS[PI_CONC])/150</f>
        <v>6.8191785633696392E-2</v>
      </c>
      <c r="D3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95.4075567491326</v>
      </c>
      <c r="E353">
        <f t="shared" ca="1" si="6"/>
        <v>1</v>
      </c>
      <c r="F353">
        <f t="shared" si="7"/>
        <v>1.4999999999999999E-2</v>
      </c>
    </row>
    <row r="354" spans="1:6" x14ac:dyDescent="0.2">
      <c r="A354">
        <v>2104</v>
      </c>
      <c r="B354">
        <f>SUMIFS(POLICY[GWP],POLICY[Year],POLICY[[#This Row],[Year]]-1)*(1 + MAX(($B$6 + $D$6*(POLICY[[#This Row],[Year]]-2015)),0) )</f>
        <v>413.61239163438341</v>
      </c>
      <c r="C354">
        <f ca="1">$B$2*SUMIFS(TEMP_CALC[TEMP_rel],TEMP_CALC[YEAR],POLICY[[#This Row],[Year]])^$B$3+$B$4*(SUMIFS(CO2_CALC[CONC],CO2_CALC[YEAR],POLICY[[#This Row],[Year]])-CO2_PARAMS[PI_CONC])/150</f>
        <v>6.9165787150683097E-2</v>
      </c>
      <c r="D3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05.58765229502592</v>
      </c>
      <c r="E354">
        <f t="shared" ca="1" si="6"/>
        <v>1</v>
      </c>
      <c r="F354">
        <f t="shared" si="7"/>
        <v>1.4999999999999999E-2</v>
      </c>
    </row>
    <row r="355" spans="1:6" x14ac:dyDescent="0.2">
      <c r="A355">
        <v>2105</v>
      </c>
      <c r="B355">
        <f>SUMIFS(POLICY[GWP],POLICY[Year],POLICY[[#This Row],[Year]]-1)*(1 + MAX(($B$6 + $D$6*(POLICY[[#This Row],[Year]]-2015)),0) )</f>
        <v>419.29956201935613</v>
      </c>
      <c r="C355">
        <f ca="1">$B$2*SUMIFS(TEMP_CALC[TEMP_rel],TEMP_CALC[YEAR],POLICY[[#This Row],[Year]])^$B$3+$B$4*(SUMIFS(CO2_CALC[CONC],CO2_CALC[YEAR],POLICY[[#This Row],[Year]])-CO2_PARAMS[PI_CONC])/150</f>
        <v>7.0128428103219106E-2</v>
      </c>
      <c r="D3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14.32856162735436</v>
      </c>
      <c r="E355">
        <f t="shared" ca="1" si="6"/>
        <v>1</v>
      </c>
      <c r="F355">
        <f t="shared" si="7"/>
        <v>1.4999999999999999E-2</v>
      </c>
    </row>
    <row r="356" spans="1:6" x14ac:dyDescent="0.2">
      <c r="A356">
        <v>2106</v>
      </c>
      <c r="B356">
        <f>SUMIFS(POLICY[GWP],POLICY[Year],POLICY[[#This Row],[Year]]-1)*(1 + MAX(($B$6 + $D$6*(POLICY[[#This Row],[Year]]-2015)),0) )</f>
        <v>425.01251855186985</v>
      </c>
      <c r="C356">
        <f ca="1">$B$2*SUMIFS(TEMP_CALC[TEMP_rel],TEMP_CALC[YEAR],POLICY[[#This Row],[Year]])^$B$3+$B$4*(SUMIFS(CO2_CALC[CONC],CO2_CALC[YEAR],POLICY[[#This Row],[Year]])-CO2_PARAMS[PI_CONC])/150</f>
        <v>7.1097059150215788E-2</v>
      </c>
      <c r="D3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21.74572926216194</v>
      </c>
      <c r="E356">
        <f t="shared" ca="1" si="6"/>
        <v>1</v>
      </c>
      <c r="F356">
        <f t="shared" si="7"/>
        <v>1.4999999999999999E-2</v>
      </c>
    </row>
    <row r="357" spans="1:6" x14ac:dyDescent="0.2">
      <c r="A357">
        <v>2107</v>
      </c>
      <c r="B357">
        <f>SUMIFS(POLICY[GWP],POLICY[Year],POLICY[[#This Row],[Year]]-1)*(1 + MAX(($B$6 + $D$6*(POLICY[[#This Row],[Year]]-2015)),0) )</f>
        <v>430.75018755232014</v>
      </c>
      <c r="C357">
        <f ca="1">$B$2*SUMIFS(TEMP_CALC[TEMP_rel],TEMP_CALC[YEAR],POLICY[[#This Row],[Year]])^$B$3+$B$4*(SUMIFS(CO2_CALC[CONC],CO2_CALC[YEAR],POLICY[[#This Row],[Year]])-CO2_PARAMS[PI_CONC])/150</f>
        <v>7.2083075115891154E-2</v>
      </c>
      <c r="D3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28.43622212713046</v>
      </c>
      <c r="E357">
        <f t="shared" ca="1" si="6"/>
        <v>1</v>
      </c>
      <c r="F357">
        <f t="shared" si="7"/>
        <v>1.4999999999999999E-2</v>
      </c>
    </row>
    <row r="358" spans="1:6" x14ac:dyDescent="0.2">
      <c r="A358">
        <v>2108</v>
      </c>
      <c r="B358">
        <f>SUMIFS(POLICY[GWP],POLICY[Year],POLICY[[#This Row],[Year]]-1)*(1 + MAX(($B$6 + $D$6*(POLICY[[#This Row],[Year]]-2015)),0) )</f>
        <v>436.51147131083241</v>
      </c>
      <c r="C358">
        <f ca="1">$B$2*SUMIFS(TEMP_CALC[TEMP_rel],TEMP_CALC[YEAR],POLICY[[#This Row],[Year]])^$B$3+$B$4*(SUMIFS(CO2_CALC[CONC],CO2_CALC[YEAR],POLICY[[#This Row],[Year]])-CO2_PARAMS[PI_CONC])/150</f>
        <v>7.3249222337812697E-2</v>
      </c>
      <c r="D3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35.23261052113958</v>
      </c>
      <c r="E358">
        <f t="shared" ca="1" si="6"/>
        <v>1</v>
      </c>
      <c r="F358">
        <f t="shared" si="7"/>
        <v>1.4999999999999999E-2</v>
      </c>
    </row>
    <row r="359" spans="1:6" x14ac:dyDescent="0.2">
      <c r="A359">
        <v>2109</v>
      </c>
      <c r="B359">
        <f>SUMIFS(POLICY[GWP],POLICY[Year],POLICY[[#This Row],[Year]]-1)*(1 + MAX(($B$6 + $D$6*(POLICY[[#This Row],[Year]]-2015)),0) )</f>
        <v>442.29524830570091</v>
      </c>
      <c r="C359">
        <f ca="1">$B$2*SUMIFS(TEMP_CALC[TEMP_rel],TEMP_CALC[YEAR],POLICY[[#This Row],[Year]])^$B$3+$B$4*(SUMIFS(CO2_CALC[CONC],CO2_CALC[YEAR],POLICY[[#This Row],[Year]])-CO2_PARAMS[PI_CONC])/150</f>
        <v>7.4645000306657175E-2</v>
      </c>
      <c r="D3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43.42113302727012</v>
      </c>
      <c r="E359">
        <f t="shared" ca="1" si="6"/>
        <v>1</v>
      </c>
      <c r="F359">
        <f t="shared" si="7"/>
        <v>1.4999999999999999E-2</v>
      </c>
    </row>
    <row r="360" spans="1:6" x14ac:dyDescent="0.2">
      <c r="A360">
        <v>2110</v>
      </c>
      <c r="B360">
        <f>SUMIFS(POLICY[GWP],POLICY[Year],POLICY[[#This Row],[Year]]-1)*(1 + MAX(($B$6 + $D$6*(POLICY[[#This Row],[Year]]-2015)),0) )</f>
        <v>448.10037343971328</v>
      </c>
      <c r="C360">
        <f ca="1">$B$2*SUMIFS(TEMP_CALC[TEMP_rel],TEMP_CALC[YEAR],POLICY[[#This Row],[Year]])^$B$3+$B$4*(SUMIFS(CO2_CALC[CONC],CO2_CALC[YEAR],POLICY[[#This Row],[Year]])-CO2_PARAMS[PI_CONC])/150</f>
        <v>7.6104019356047395E-2</v>
      </c>
      <c r="D3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53.83333933909296</v>
      </c>
      <c r="E360">
        <f t="shared" ca="1" si="6"/>
        <v>1</v>
      </c>
      <c r="F360">
        <f t="shared" si="7"/>
        <v>1.4999999999999999E-2</v>
      </c>
    </row>
    <row r="361" spans="1:6" x14ac:dyDescent="0.2">
      <c r="A361">
        <v>2111</v>
      </c>
      <c r="B361">
        <f>SUMIFS(POLICY[GWP],POLICY[Year],POLICY[[#This Row],[Year]]-1)*(1 + MAX(($B$6 + $D$6*(POLICY[[#This Row],[Year]]-2015)),0) )</f>
        <v>453.92567829442953</v>
      </c>
      <c r="C361">
        <f ca="1">$B$2*SUMIFS(TEMP_CALC[TEMP_rel],TEMP_CALC[YEAR],POLICY[[#This Row],[Year]])^$B$3+$B$4*(SUMIFS(CO2_CALC[CONC],CO2_CALC[YEAR],POLICY[[#This Row],[Year]])-CO2_PARAMS[PI_CONC])/150</f>
        <v>7.7533418577796012E-2</v>
      </c>
      <c r="D3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65.93993802604541</v>
      </c>
      <c r="E361">
        <f t="shared" ca="1" si="6"/>
        <v>1</v>
      </c>
      <c r="F361">
        <f t="shared" si="7"/>
        <v>1.4999999999999999E-2</v>
      </c>
    </row>
    <row r="362" spans="1:6" x14ac:dyDescent="0.2">
      <c r="A362">
        <v>2112</v>
      </c>
      <c r="B362">
        <f>SUMIFS(POLICY[GWP],POLICY[Year],POLICY[[#This Row],[Year]]-1)*(1 + MAX(($B$6 + $D$6*(POLICY[[#This Row],[Year]]-2015)),0) )</f>
        <v>459.76997140247028</v>
      </c>
      <c r="C362">
        <f ca="1">$B$2*SUMIFS(TEMP_CALC[TEMP_rel],TEMP_CALC[YEAR],POLICY[[#This Row],[Year]])^$B$3+$B$4*(SUMIFS(CO2_CALC[CONC],CO2_CALC[YEAR],POLICY[[#This Row],[Year]])-CO2_PARAMS[PI_CONC])/150</f>
        <v>7.8856591915215449E-2</v>
      </c>
      <c r="D3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78.86616502245579</v>
      </c>
      <c r="E362">
        <f t="shared" ca="1" si="6"/>
        <v>1</v>
      </c>
      <c r="F362">
        <f t="shared" si="7"/>
        <v>1.4999999999999999E-2</v>
      </c>
    </row>
    <row r="363" spans="1:6" x14ac:dyDescent="0.2">
      <c r="A363">
        <v>2113</v>
      </c>
      <c r="B363">
        <f>SUMIFS(POLICY[GWP],POLICY[Year],POLICY[[#This Row],[Year]]-1)*(1 + MAX(($B$6 + $D$6*(POLICY[[#This Row],[Year]]-2015)),0) )</f>
        <v>465.63203853785177</v>
      </c>
      <c r="C363">
        <f ca="1">$B$2*SUMIFS(TEMP_CALC[TEMP_rel],TEMP_CALC[YEAR],POLICY[[#This Row],[Year]])^$B$3+$B$4*(SUMIFS(CO2_CALC[CONC],CO2_CALC[YEAR],POLICY[[#This Row],[Year]])-CO2_PARAMS[PI_CONC])/150</f>
        <v>8.0005027391442482E-2</v>
      </c>
      <c r="D3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691.59975445324005</v>
      </c>
      <c r="E363">
        <f t="shared" ca="1" si="6"/>
        <v>1</v>
      </c>
      <c r="F363">
        <f t="shared" si="7"/>
        <v>1.4999999999999999E-2</v>
      </c>
    </row>
    <row r="364" spans="1:6" x14ac:dyDescent="0.2">
      <c r="A364">
        <v>2114</v>
      </c>
      <c r="B364">
        <f>SUMIFS(POLICY[GWP],POLICY[Year],POLICY[[#This Row],[Year]]-1)*(1 + MAX(($B$6 + $D$6*(POLICY[[#This Row],[Year]]-2015)),0) )</f>
        <v>471.51064302439221</v>
      </c>
      <c r="C364">
        <f ca="1">$B$2*SUMIFS(TEMP_CALC[TEMP_rel],TEMP_CALC[YEAR],POLICY[[#This Row],[Year]])^$B$3+$B$4*(SUMIFS(CO2_CALC[CONC],CO2_CALC[YEAR],POLICY[[#This Row],[Year]])-CO2_PARAMS[PI_CONC])/150</f>
        <v>8.101277809658361E-2</v>
      </c>
      <c r="D3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03.18428301320387</v>
      </c>
      <c r="E364">
        <f t="shared" ca="1" si="6"/>
        <v>1</v>
      </c>
      <c r="F364">
        <f t="shared" si="7"/>
        <v>1.4999999999999999E-2</v>
      </c>
    </row>
    <row r="365" spans="1:6" x14ac:dyDescent="0.2">
      <c r="A365">
        <v>2115</v>
      </c>
      <c r="B365">
        <f>SUMIFS(POLICY[GWP],POLICY[Year],POLICY[[#This Row],[Year]]-1)*(1 + MAX(($B$6 + $D$6*(POLICY[[#This Row],[Year]]-2015)),0) )</f>
        <v>477.40452606219708</v>
      </c>
      <c r="C365">
        <f ca="1">$B$2*SUMIFS(TEMP_CALC[TEMP_rel],TEMP_CALC[YEAR],POLICY[[#This Row],[Year]])^$B$3+$B$4*(SUMIFS(CO2_CALC[CONC],CO2_CALC[YEAR],POLICY[[#This Row],[Year]])-CO2_PARAMS[PI_CONC])/150</f>
        <v>8.1964638422162506E-2</v>
      </c>
      <c r="D3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13.20232774250417</v>
      </c>
      <c r="E365">
        <f t="shared" ca="1" si="6"/>
        <v>1</v>
      </c>
      <c r="F365">
        <f t="shared" si="7"/>
        <v>1.4999999999999999E-2</v>
      </c>
    </row>
    <row r="366" spans="1:6" x14ac:dyDescent="0.2">
      <c r="A366">
        <v>2116</v>
      </c>
      <c r="B366">
        <f>SUMIFS(POLICY[GWP],POLICY[Year],POLICY[[#This Row],[Year]]-1)*(1 + MAX(($B$6 + $D$6*(POLICY[[#This Row],[Year]]-2015)),0) )</f>
        <v>483.31240707221679</v>
      </c>
      <c r="C366">
        <f ca="1">$B$2*SUMIFS(TEMP_CALC[TEMP_rel],TEMP_CALC[YEAR],POLICY[[#This Row],[Year]])^$B$3+$B$4*(SUMIFS(CO2_CALC[CONC],CO2_CALC[YEAR],POLICY[[#This Row],[Year]])-CO2_PARAMS[PI_CONC])/150</f>
        <v>8.2906911446049392E-2</v>
      </c>
      <c r="D3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21.70941814633522</v>
      </c>
      <c r="E366">
        <f t="shared" ca="1" si="6"/>
        <v>1</v>
      </c>
      <c r="F366">
        <f t="shared" si="7"/>
        <v>1.4999999999999999E-2</v>
      </c>
    </row>
    <row r="367" spans="1:6" x14ac:dyDescent="0.2">
      <c r="A367">
        <v>2117</v>
      </c>
      <c r="B367">
        <f>SUMIFS(POLICY[GWP],POLICY[Year],POLICY[[#This Row],[Year]]-1)*(1 + MAX(($B$6 + $D$6*(POLICY[[#This Row],[Year]]-2015)),0) )</f>
        <v>489.23298405885151</v>
      </c>
      <c r="C367">
        <f ca="1">$B$2*SUMIFS(TEMP_CALC[TEMP_rel],TEMP_CALC[YEAR],POLICY[[#This Row],[Year]])^$B$3+$B$4*(SUMIFS(CO2_CALC[CONC],CO2_CALC[YEAR],POLICY[[#This Row],[Year]])-CO2_PARAMS[PI_CONC])/150</f>
        <v>8.3858341715268833E-2</v>
      </c>
      <c r="D3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28.84569013279895</v>
      </c>
      <c r="E367">
        <f t="shared" ca="1" si="6"/>
        <v>1</v>
      </c>
      <c r="F367">
        <f t="shared" si="7"/>
        <v>1.4999999999999999E-2</v>
      </c>
    </row>
    <row r="368" spans="1:6" x14ac:dyDescent="0.2">
      <c r="A368">
        <v>2118</v>
      </c>
      <c r="B368">
        <f>SUMIFS(POLICY[GWP],POLICY[Year],POLICY[[#This Row],[Year]]-1)*(1 + MAX(($B$6 + $D$6*(POLICY[[#This Row],[Year]]-2015)),0) )</f>
        <v>495.16493399056503</v>
      </c>
      <c r="C368">
        <f ca="1">$B$2*SUMIFS(TEMP_CALC[TEMP_rel],TEMP_CALC[YEAR],POLICY[[#This Row],[Year]])^$B$3+$B$4*(SUMIFS(CO2_CALC[CONC],CO2_CALC[YEAR],POLICY[[#This Row],[Year]])-CO2_PARAMS[PI_CONC])/150</f>
        <v>8.4831115392534198E-2</v>
      </c>
      <c r="D3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35.30209012756347</v>
      </c>
      <c r="E368">
        <f t="shared" ca="1" si="6"/>
        <v>1</v>
      </c>
      <c r="F368">
        <f t="shared" si="7"/>
        <v>1.4999999999999999E-2</v>
      </c>
    </row>
    <row r="369" spans="1:6" x14ac:dyDescent="0.2">
      <c r="A369">
        <v>2119</v>
      </c>
      <c r="B369">
        <f>SUMIFS(POLICY[GWP],POLICY[Year],POLICY[[#This Row],[Year]]-1)*(1 + MAX(($B$6 + $D$6*(POLICY[[#This Row],[Year]]-2015)),0) )</f>
        <v>501.10691319845182</v>
      </c>
      <c r="C369">
        <f ca="1">$B$2*SUMIFS(TEMP_CALC[TEMP_rel],TEMP_CALC[YEAR],POLICY[[#This Row],[Year]])^$B$3+$B$4*(SUMIFS(CO2_CALC[CONC],CO2_CALC[YEAR],POLICY[[#This Row],[Year]])-CO2_PARAMS[PI_CONC])/150</f>
        <v>8.6001367089353645E-2</v>
      </c>
      <c r="D3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42.03366082945581</v>
      </c>
      <c r="E369">
        <f t="shared" ca="1" si="6"/>
        <v>1</v>
      </c>
      <c r="F369">
        <f t="shared" si="7"/>
        <v>1.4999999999999999E-2</v>
      </c>
    </row>
    <row r="370" spans="1:6" x14ac:dyDescent="0.2">
      <c r="A370">
        <v>2120</v>
      </c>
      <c r="B370">
        <f>SUMIFS(POLICY[GWP],POLICY[Year],POLICY[[#This Row],[Year]]-1)*(1 + MAX(($B$6 + $D$6*(POLICY[[#This Row],[Year]]-2015)),0) )</f>
        <v>507.0575577926835</v>
      </c>
      <c r="C370">
        <f ca="1">$B$2*SUMIFS(TEMP_CALC[TEMP_rel],TEMP_CALC[YEAR],POLICY[[#This Row],[Year]])^$B$3+$B$4*(SUMIFS(CO2_CALC[CONC],CO2_CALC[YEAR],POLICY[[#This Row],[Year]])-CO2_PARAMS[PI_CONC])/150</f>
        <v>8.7421827663919635E-2</v>
      </c>
      <c r="D3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50.50748699519431</v>
      </c>
      <c r="E370">
        <f t="shared" ca="1" si="6"/>
        <v>1</v>
      </c>
      <c r="F370">
        <f t="shared" si="7"/>
        <v>1.5000000000000001E-2</v>
      </c>
    </row>
    <row r="371" spans="1:6" x14ac:dyDescent="0.2">
      <c r="A371">
        <v>2121</v>
      </c>
      <c r="B371">
        <f>SUMIFS(POLICY[GWP],POLICY[Year],POLICY[[#This Row],[Year]]-1)*(1 + MAX(($B$6 + $D$6*(POLICY[[#This Row],[Year]]-2015)),0) )</f>
        <v>513.01548409674751</v>
      </c>
      <c r="C371">
        <f ca="1">$B$2*SUMIFS(TEMP_CALC[TEMP_rel],TEMP_CALC[YEAR],POLICY[[#This Row],[Year]])^$B$3+$B$4*(SUMIFS(CO2_CALC[CONC],CO2_CALC[YEAR],POLICY[[#This Row],[Year]])-CO2_PARAMS[PI_CONC])/150</f>
        <v>8.8911593647267292E-2</v>
      </c>
      <c r="D3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61.65131498039477</v>
      </c>
      <c r="E371">
        <f t="shared" ca="1" si="6"/>
        <v>1</v>
      </c>
      <c r="F371">
        <f t="shared" si="7"/>
        <v>1.5000000000000001E-2</v>
      </c>
    </row>
    <row r="372" spans="1:6" x14ac:dyDescent="0.2">
      <c r="A372">
        <v>2122</v>
      </c>
      <c r="B372">
        <f>SUMIFS(POLICY[GWP],POLICY[Year],POLICY[[#This Row],[Year]]-1)*(1 + MAX(($B$6 + $D$6*(POLICY[[#This Row],[Year]]-2015)),0) )</f>
        <v>518.97928909937218</v>
      </c>
      <c r="C372">
        <f ca="1">$B$2*SUMIFS(TEMP_CALC[TEMP_rel],TEMP_CALC[YEAR],POLICY[[#This Row],[Year]])^$B$3+$B$4*(SUMIFS(CO2_CALC[CONC],CO2_CALC[YEAR],POLICY[[#This Row],[Year]])-CO2_PARAMS[PI_CONC])/150</f>
        <v>9.0370041821151256E-2</v>
      </c>
      <c r="D3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74.8202398843589</v>
      </c>
      <c r="E372">
        <f t="shared" ca="1" si="6"/>
        <v>1</v>
      </c>
      <c r="F372">
        <f t="shared" si="7"/>
        <v>1.5000000000000001E-2</v>
      </c>
    </row>
    <row r="373" spans="1:6" x14ac:dyDescent="0.2">
      <c r="A373">
        <v>2123</v>
      </c>
      <c r="B373">
        <f>SUMIFS(POLICY[GWP],POLICY[Year],POLICY[[#This Row],[Year]]-1)*(1 + MAX(($B$6 + $D$6*(POLICY[[#This Row],[Year]]-2015)),0) )</f>
        <v>524.94755092401499</v>
      </c>
      <c r="C373">
        <f ca="1">$B$2*SUMIFS(TEMP_CALC[TEMP_rel],TEMP_CALC[YEAR],POLICY[[#This Row],[Year]])^$B$3+$B$4*(SUMIFS(CO2_CALC[CONC],CO2_CALC[YEAR],POLICY[[#This Row],[Year]])-CO2_PARAMS[PI_CONC])/150</f>
        <v>9.1714564924522624E-2</v>
      </c>
      <c r="D3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788.99308102693317</v>
      </c>
      <c r="E373">
        <f t="shared" ca="1" si="6"/>
        <v>1</v>
      </c>
      <c r="F373">
        <f t="shared" si="7"/>
        <v>1.5000000000000001E-2</v>
      </c>
    </row>
    <row r="374" spans="1:6" x14ac:dyDescent="0.2">
      <c r="A374">
        <v>2124</v>
      </c>
      <c r="B374">
        <f>SUMIFS(POLICY[GWP],POLICY[Year],POLICY[[#This Row],[Year]]-1)*(1 + MAX(($B$6 + $D$6*(POLICY[[#This Row],[Year]]-2015)),0) )</f>
        <v>530.91882931577561</v>
      </c>
      <c r="C374">
        <f ca="1">$B$2*SUMIFS(TEMP_CALC[TEMP_rel],TEMP_CALC[YEAR],POLICY[[#This Row],[Year]])^$B$3+$B$4*(SUMIFS(CO2_CALC[CONC],CO2_CALC[YEAR],POLICY[[#This Row],[Year]])-CO2_PARAMS[PI_CONC])/150</f>
        <v>9.287162465396194E-2</v>
      </c>
      <c r="D3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03.0062941647833</v>
      </c>
      <c r="E374">
        <f t="shared" ca="1" si="6"/>
        <v>1</v>
      </c>
      <c r="F374">
        <f t="shared" si="7"/>
        <v>1.5000000000000001E-2</v>
      </c>
    </row>
    <row r="375" spans="1:6" x14ac:dyDescent="0.2">
      <c r="A375">
        <v>2125</v>
      </c>
      <c r="B375">
        <f>SUMIFS(POLICY[GWP],POLICY[Year],POLICY[[#This Row],[Year]]-1)*(1 + MAX(($B$6 + $D$6*(POLICY[[#This Row],[Year]]-2015)),0) )</f>
        <v>536.89166614557803</v>
      </c>
      <c r="C375">
        <f ca="1">$B$2*SUMIFS(TEMP_CALC[TEMP_rel],TEMP_CALC[YEAR],POLICY[[#This Row],[Year]])^$B$3+$B$4*(SUMIFS(CO2_CALC[CONC],CO2_CALC[YEAR],POLICY[[#This Row],[Year]])-CO2_PARAMS[PI_CONC])/150</f>
        <v>9.3878330557721809E-2</v>
      </c>
      <c r="D3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15.76166955395195</v>
      </c>
      <c r="E375">
        <f t="shared" ca="1" si="6"/>
        <v>1</v>
      </c>
      <c r="F375">
        <f t="shared" si="7"/>
        <v>1.5000000000000001E-2</v>
      </c>
    </row>
    <row r="376" spans="1:6" x14ac:dyDescent="0.2">
      <c r="A376">
        <v>2126</v>
      </c>
      <c r="B376">
        <f>SUMIFS(POLICY[GWP],POLICY[Year],POLICY[[#This Row],[Year]]-1)*(1 + MAX(($B$6 + $D$6*(POLICY[[#This Row],[Year]]-2015)),0) )</f>
        <v>542.86458593144766</v>
      </c>
      <c r="C376">
        <f ca="1">$B$2*SUMIFS(TEMP_CALC[TEMP_rel],TEMP_CALC[YEAR],POLICY[[#This Row],[Year]])^$B$3+$B$4*(SUMIFS(CO2_CALC[CONC],CO2_CALC[YEAR],POLICY[[#This Row],[Year]])-CO2_PARAMS[PI_CONC])/150</f>
        <v>9.4826213714581761E-2</v>
      </c>
      <c r="D3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26.77788789809313</v>
      </c>
      <c r="E376">
        <f t="shared" ca="1" si="6"/>
        <v>1</v>
      </c>
      <c r="F376">
        <f t="shared" si="7"/>
        <v>1.5000000000000001E-2</v>
      </c>
    </row>
    <row r="377" spans="1:6" x14ac:dyDescent="0.2">
      <c r="A377">
        <v>2127</v>
      </c>
      <c r="B377">
        <f>SUMIFS(POLICY[GWP],POLICY[Year],POLICY[[#This Row],[Year]]-1)*(1 + MAX(($B$6 + $D$6*(POLICY[[#This Row],[Year]]-2015)),0) )</f>
        <v>548.83609637669349</v>
      </c>
      <c r="C377">
        <f ca="1">$B$2*SUMIFS(TEMP_CALC[TEMP_rel],TEMP_CALC[YEAR],POLICY[[#This Row],[Year]])^$B$3+$B$4*(SUMIFS(CO2_CALC[CONC],CO2_CALC[YEAR],POLICY[[#This Row],[Year]])-CO2_PARAMS[PI_CONC])/150</f>
        <v>9.5765108522656087E-2</v>
      </c>
      <c r="D3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36.11133669735307</v>
      </c>
      <c r="E377">
        <f t="shared" ca="1" si="6"/>
        <v>1</v>
      </c>
      <c r="F377">
        <f t="shared" si="7"/>
        <v>1.5000000000000001E-2</v>
      </c>
    </row>
    <row r="378" spans="1:6" x14ac:dyDescent="0.2">
      <c r="A378">
        <v>2128</v>
      </c>
      <c r="B378">
        <f>SUMIFS(POLICY[GWP],POLICY[Year],POLICY[[#This Row],[Year]]-1)*(1 + MAX(($B$6 + $D$6*(POLICY[[#This Row],[Year]]-2015)),0) )</f>
        <v>554.80468892479007</v>
      </c>
      <c r="C378">
        <f ca="1">$B$2*SUMIFS(TEMP_CALC[TEMP_rel],TEMP_CALC[YEAR],POLICY[[#This Row],[Year]])^$B$3+$B$4*(SUMIFS(CO2_CALC[CONC],CO2_CALC[YEAR],POLICY[[#This Row],[Year]])-CO2_PARAMS[PI_CONC])/150</f>
        <v>9.671508695598037E-2</v>
      </c>
      <c r="D3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43.91181411581385</v>
      </c>
      <c r="E378">
        <f t="shared" ca="1" si="6"/>
        <v>1</v>
      </c>
      <c r="F378">
        <f t="shared" si="7"/>
        <v>1.5000000000000001E-2</v>
      </c>
    </row>
    <row r="379" spans="1:6" x14ac:dyDescent="0.2">
      <c r="A379">
        <v>2129</v>
      </c>
      <c r="B379">
        <f>SUMIFS(POLICY[GWP],POLICY[Year],POLICY[[#This Row],[Year]]-1)*(1 + MAX(($B$6 + $D$6*(POLICY[[#This Row],[Year]]-2015)),0) )</f>
        <v>560.76883933073157</v>
      </c>
      <c r="C379">
        <f ca="1">$B$2*SUMIFS(TEMP_CALC[TEMP_rel],TEMP_CALC[YEAR],POLICY[[#This Row],[Year]])^$B$3+$B$4*(SUMIFS(CO2_CALC[CONC],CO2_CALC[YEAR],POLICY[[#This Row],[Year]])-CO2_PARAMS[PI_CONC])/150</f>
        <v>9.7689120095786605E-2</v>
      </c>
      <c r="D3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50.94971699288612</v>
      </c>
      <c r="E379">
        <f t="shared" ca="1" si="6"/>
        <v>1</v>
      </c>
      <c r="F379">
        <f t="shared" si="7"/>
        <v>1.5000000000000001E-2</v>
      </c>
    </row>
    <row r="380" spans="1:6" x14ac:dyDescent="0.2">
      <c r="A380">
        <v>2130</v>
      </c>
      <c r="B380">
        <f>SUMIFS(POLICY[GWP],POLICY[Year],POLICY[[#This Row],[Year]]-1)*(1 + MAX(($B$6 + $D$6*(POLICY[[#This Row],[Year]]-2015)),0) )</f>
        <v>566.72700824862068</v>
      </c>
      <c r="C380">
        <f ca="1">$B$2*SUMIFS(TEMP_CALC[TEMP_rel],TEMP_CALC[YEAR],POLICY[[#This Row],[Year]])^$B$3+$B$4*(SUMIFS(CO2_CALC[CONC],CO2_CALC[YEAR],POLICY[[#This Row],[Year]])-CO2_PARAMS[PI_CONC])/150</f>
        <v>9.8875937180374407E-2</v>
      </c>
      <c r="D3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58.28737292545725</v>
      </c>
      <c r="E380">
        <f t="shared" ca="1" si="6"/>
        <v>1</v>
      </c>
      <c r="F380">
        <f t="shared" si="7"/>
        <v>1.5000000000000001E-2</v>
      </c>
    </row>
    <row r="381" spans="1:6" x14ac:dyDescent="0.2">
      <c r="A381">
        <v>2131</v>
      </c>
      <c r="B381">
        <f>SUMIFS(POLICY[GWP],POLICY[Year],POLICY[[#This Row],[Year]]-1)*(1 + MAX(($B$6 + $D$6*(POLICY[[#This Row],[Year]]-2015)),0) )</f>
        <v>572.67764183523116</v>
      </c>
      <c r="C381">
        <f ca="1">$B$2*SUMIFS(TEMP_CALC[TEMP_rel],TEMP_CALC[YEAR],POLICY[[#This Row],[Year]])^$B$3+$B$4*(SUMIFS(CO2_CALC[CONC],CO2_CALC[YEAR],POLICY[[#This Row],[Year]])-CO2_PARAMS[PI_CONC])/150</f>
        <v>0.10033142568459838</v>
      </c>
      <c r="D3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67.55687332505738</v>
      </c>
      <c r="E381">
        <f t="shared" ca="1" si="6"/>
        <v>1</v>
      </c>
      <c r="F381">
        <f t="shared" si="7"/>
        <v>1.5000000000000001E-2</v>
      </c>
    </row>
    <row r="382" spans="1:6" x14ac:dyDescent="0.2">
      <c r="A382">
        <v>2132</v>
      </c>
      <c r="B382">
        <f>SUMIFS(POLICY[GWP],POLICY[Year],POLICY[[#This Row],[Year]]-1)*(1 + MAX(($B$6 + $D$6*(POLICY[[#This Row],[Year]]-2015)),0) )</f>
        <v>578.61917236927172</v>
      </c>
      <c r="C382">
        <f ca="1">$B$2*SUMIFS(TEMP_CALC[TEMP_rel],TEMP_CALC[YEAR],POLICY[[#This Row],[Year]])^$B$3+$B$4*(SUMIFS(CO2_CALC[CONC],CO2_CALC[YEAR],POLICY[[#This Row],[Year]])-CO2_PARAMS[PI_CONC])/150</f>
        <v>0.10186116906908191</v>
      </c>
      <c r="D3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79.77880031550455</v>
      </c>
      <c r="E382">
        <f t="shared" ca="1" si="6"/>
        <v>1</v>
      </c>
      <c r="F382">
        <f t="shared" si="7"/>
        <v>1.5000000000000001E-2</v>
      </c>
    </row>
    <row r="383" spans="1:6" x14ac:dyDescent="0.2">
      <c r="A383">
        <v>2133</v>
      </c>
      <c r="B383">
        <f>SUMIFS(POLICY[GWP],POLICY[Year],POLICY[[#This Row],[Year]]-1)*(1 + MAX(($B$6 + $D$6*(POLICY[[#This Row],[Year]]-2015)),0) )</f>
        <v>584.55001888605682</v>
      </c>
      <c r="C383">
        <f ca="1">$B$2*SUMIFS(TEMP_CALC[TEMP_rel],TEMP_CALC[YEAR],POLICY[[#This Row],[Year]])^$B$3+$B$4*(SUMIFS(CO2_CALC[CONC],CO2_CALC[YEAR],POLICY[[#This Row],[Year]])-CO2_PARAMS[PI_CONC])/150</f>
        <v>0.10335729116331259</v>
      </c>
      <c r="D3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894.21421661435909</v>
      </c>
      <c r="E383">
        <f t="shared" ca="1" si="6"/>
        <v>1</v>
      </c>
      <c r="F383">
        <f t="shared" si="7"/>
        <v>1.5000000000000001E-2</v>
      </c>
    </row>
    <row r="384" spans="1:6" x14ac:dyDescent="0.2">
      <c r="A384">
        <v>2134</v>
      </c>
      <c r="B384">
        <f>SUMIFS(POLICY[GWP],POLICY[Year],POLICY[[#This Row],[Year]]-1)*(1 + MAX(($B$6 + $D$6*(POLICY[[#This Row],[Year]]-2015)),0) )</f>
        <v>590.46858782727816</v>
      </c>
      <c r="C384">
        <f ca="1">$B$2*SUMIFS(TEMP_CALC[TEMP_rel],TEMP_CALC[YEAR],POLICY[[#This Row],[Year]])^$B$3+$B$4*(SUMIFS(CO2_CALC[CONC],CO2_CALC[YEAR],POLICY[[#This Row],[Year]])-CO2_PARAMS[PI_CONC])/150</f>
        <v>0.10473154571420226</v>
      </c>
      <c r="D3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09.70950614062122</v>
      </c>
      <c r="E384">
        <f t="shared" ca="1" si="6"/>
        <v>1</v>
      </c>
      <c r="F384">
        <f t="shared" si="7"/>
        <v>1.5000000000000001E-2</v>
      </c>
    </row>
    <row r="385" spans="1:6" x14ac:dyDescent="0.2">
      <c r="A385">
        <v>2135</v>
      </c>
      <c r="B385">
        <f>SUMIFS(POLICY[GWP],POLICY[Year],POLICY[[#This Row],[Year]]-1)*(1 + MAX(($B$6 + $D$6*(POLICY[[#This Row],[Year]]-2015)),0) )</f>
        <v>596.3732737055509</v>
      </c>
      <c r="C385">
        <f ca="1">$B$2*SUMIFS(TEMP_CALC[TEMP_rel],TEMP_CALC[YEAR],POLICY[[#This Row],[Year]])^$B$3+$B$4*(SUMIFS(CO2_CALC[CONC],CO2_CALC[YEAR],POLICY[[#This Row],[Year]])-CO2_PARAMS[PI_CONC])/150</f>
        <v>0.10590564592685174</v>
      </c>
      <c r="D3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24.95365346738254</v>
      </c>
      <c r="E385">
        <f t="shared" ca="1" si="6"/>
        <v>1</v>
      </c>
      <c r="F385">
        <f t="shared" si="7"/>
        <v>1.4999999999999999E-2</v>
      </c>
    </row>
    <row r="386" spans="1:6" x14ac:dyDescent="0.2">
      <c r="A386">
        <v>2136</v>
      </c>
      <c r="B386">
        <f>SUMIFS(POLICY[GWP],POLICY[Year],POLICY[[#This Row],[Year]]-1)*(1 + MAX(($B$6 + $D$6*(POLICY[[#This Row],[Year]]-2015)),0) )</f>
        <v>602.2624597833933</v>
      </c>
      <c r="C386">
        <f ca="1">$B$2*SUMIFS(TEMP_CALC[TEMP_rel],TEMP_CALC[YEAR],POLICY[[#This Row],[Year]])^$B$3+$B$4*(SUMIFS(CO2_CALC[CONC],CO2_CALC[YEAR],POLICY[[#This Row],[Year]])-CO2_PARAMS[PI_CONC])/150</f>
        <v>0.10691958176960367</v>
      </c>
      <c r="D3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38.71634734182555</v>
      </c>
      <c r="E386">
        <f t="shared" ca="1" si="6"/>
        <v>1</v>
      </c>
      <c r="F386">
        <f t="shared" si="7"/>
        <v>1.4999999999999999E-2</v>
      </c>
    </row>
    <row r="387" spans="1:6" x14ac:dyDescent="0.2">
      <c r="A387">
        <v>2137</v>
      </c>
      <c r="B387">
        <f>SUMIFS(POLICY[GWP],POLICY[Year],POLICY[[#This Row],[Year]]-1)*(1 + MAX(($B$6 + $D$6*(POLICY[[#This Row],[Year]]-2015)),0) )</f>
        <v>608.1345187662813</v>
      </c>
      <c r="C387">
        <f ca="1">$B$2*SUMIFS(TEMP_CALC[TEMP_rel],TEMP_CALC[YEAR],POLICY[[#This Row],[Year]])^$B$3+$B$4*(SUMIFS(CO2_CALC[CONC],CO2_CALC[YEAR],POLICY[[#This Row],[Year]])-CO2_PARAMS[PI_CONC])/150</f>
        <v>0.10787123672315053</v>
      </c>
      <c r="D3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50.46535964203281</v>
      </c>
      <c r="E387">
        <f t="shared" ca="1" si="6"/>
        <v>1</v>
      </c>
      <c r="F387">
        <f t="shared" si="7"/>
        <v>1.4999999999999999E-2</v>
      </c>
    </row>
    <row r="388" spans="1:6" x14ac:dyDescent="0.2">
      <c r="A388">
        <v>2138</v>
      </c>
      <c r="B388">
        <f>SUMIFS(POLICY[GWP],POLICY[Year],POLICY[[#This Row],[Year]]-1)*(1 + MAX(($B$6 + $D$6*(POLICY[[#This Row],[Year]]-2015)),0) )</f>
        <v>613.98781350940681</v>
      </c>
      <c r="C388">
        <f ca="1">$B$2*SUMIFS(TEMP_CALC[TEMP_rel],TEMP_CALC[YEAR],POLICY[[#This Row],[Year]])^$B$3+$B$4*(SUMIFS(CO2_CALC[CONC],CO2_CALC[YEAR],POLICY[[#This Row],[Year]])-CO2_PARAMS[PI_CONC])/150</f>
        <v>0.10881380381529322</v>
      </c>
      <c r="D3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60.27306459347903</v>
      </c>
      <c r="E388">
        <f t="shared" ca="1" si="6"/>
        <v>1</v>
      </c>
      <c r="F388">
        <f t="shared" si="7"/>
        <v>1.4999999999999999E-2</v>
      </c>
    </row>
    <row r="389" spans="1:6" x14ac:dyDescent="0.2">
      <c r="A389">
        <v>2139</v>
      </c>
      <c r="B389">
        <f>SUMIFS(POLICY[GWP],POLICY[Year],POLICY[[#This Row],[Year]]-1)*(1 + MAX(($B$6 + $D$6*(POLICY[[#This Row],[Year]]-2015)),0) )</f>
        <v>619.82069773774617</v>
      </c>
      <c r="C389">
        <f ca="1">$B$2*SUMIFS(TEMP_CALC[TEMP_rel],TEMP_CALC[YEAR],POLICY[[#This Row],[Year]])^$B$3+$B$4*(SUMIFS(CO2_CALC[CONC],CO2_CALC[YEAR],POLICY[[#This Row],[Year]])-CO2_PARAMS[PI_CONC])/150</f>
        <v>0.109768643481337</v>
      </c>
      <c r="D3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68.31596015715616</v>
      </c>
      <c r="E389">
        <f t="shared" ca="1" si="6"/>
        <v>1</v>
      </c>
      <c r="F389">
        <f t="shared" si="7"/>
        <v>1.4999999999999999E-2</v>
      </c>
    </row>
    <row r="390" spans="1:6" x14ac:dyDescent="0.2">
      <c r="A390">
        <v>2140</v>
      </c>
      <c r="B390">
        <f>SUMIFS(POLICY[GWP],POLICY[Year],POLICY[[#This Row],[Year]]-1)*(1 + MAX(($B$6 + $D$6*(POLICY[[#This Row],[Year]]-2015)),0) )</f>
        <v>625.6315167790375</v>
      </c>
      <c r="C390">
        <f ca="1">$B$2*SUMIFS(TEMP_CALC[TEMP_rel],TEMP_CALC[YEAR],POLICY[[#This Row],[Year]])^$B$3+$B$4*(SUMIFS(CO2_CALC[CONC],CO2_CALC[YEAR],POLICY[[#This Row],[Year]])-CO2_PARAMS[PI_CONC])/150</f>
        <v>0.11074951107778053</v>
      </c>
      <c r="D3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75.46205344851921</v>
      </c>
      <c r="E390">
        <f t="shared" ca="1" si="6"/>
        <v>1</v>
      </c>
      <c r="F390">
        <f t="shared" si="7"/>
        <v>1.4999999999999999E-2</v>
      </c>
    </row>
    <row r="391" spans="1:6" x14ac:dyDescent="0.2">
      <c r="A391">
        <v>2141</v>
      </c>
      <c r="B391">
        <f>SUMIFS(POLICY[GWP],POLICY[Year],POLICY[[#This Row],[Year]]-1)*(1 + MAX(($B$6 + $D$6*(POLICY[[#This Row],[Year]]-2015)),0) )</f>
        <v>631.41860830924361</v>
      </c>
      <c r="C391">
        <f ca="1">$B$2*SUMIFS(TEMP_CALC[TEMP_rel],TEMP_CALC[YEAR],POLICY[[#This Row],[Year]])^$B$3+$B$4*(SUMIFS(CO2_CALC[CONC],CO2_CALC[YEAR],POLICY[[#This Row],[Year]])-CO2_PARAMS[PI_CONC])/150</f>
        <v>0.1119571473041442</v>
      </c>
      <c r="D3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82.89985854601616</v>
      </c>
      <c r="E391">
        <f t="shared" ca="1" si="6"/>
        <v>1</v>
      </c>
      <c r="F391">
        <f t="shared" si="7"/>
        <v>1.4999999999999999E-2</v>
      </c>
    </row>
    <row r="392" spans="1:6" x14ac:dyDescent="0.2">
      <c r="A392">
        <v>2142</v>
      </c>
      <c r="B392">
        <f>SUMIFS(POLICY[GWP],POLICY[Year],POLICY[[#This Row],[Year]]-1)*(1 + MAX(($B$6 + $D$6*(POLICY[[#This Row],[Year]]-2015)),0) )</f>
        <v>637.18030311006544</v>
      </c>
      <c r="C392">
        <f ca="1">$B$2*SUMIFS(TEMP_CALC[TEMP_rel],TEMP_CALC[YEAR],POLICY[[#This Row],[Year]])^$B$3+$B$4*(SUMIFS(CO2_CALC[CONC],CO2_CALC[YEAR],POLICY[[#This Row],[Year]])-CO2_PARAMS[PI_CONC])/150</f>
        <v>0.11345051448936108</v>
      </c>
      <c r="D3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992.44510386156071</v>
      </c>
      <c r="E392">
        <f t="shared" ca="1" si="6"/>
        <v>1</v>
      </c>
      <c r="F392">
        <f t="shared" si="7"/>
        <v>1.4999999999999999E-2</v>
      </c>
    </row>
    <row r="393" spans="1:6" x14ac:dyDescent="0.2">
      <c r="A393">
        <v>2143</v>
      </c>
      <c r="B393">
        <f>SUMIFS(POLICY[GWP],POLICY[Year],POLICY[[#This Row],[Year]]-1)*(1 + MAX(($B$6 + $D$6*(POLICY[[#This Row],[Year]]-2015)),0) )</f>
        <v>642.91492583805598</v>
      </c>
      <c r="C393">
        <f ca="1">$B$2*SUMIFS(TEMP_CALC[TEMP_rel],TEMP_CALC[YEAR],POLICY[[#This Row],[Year]])^$B$3+$B$4*(SUMIFS(CO2_CALC[CONC],CO2_CALC[YEAR],POLICY[[#This Row],[Year]])-CO2_PARAMS[PI_CONC])/150</f>
        <v>0.11502239410196365</v>
      </c>
      <c r="D3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05.2238566089909</v>
      </c>
      <c r="E393">
        <f t="shared" ca="1" si="6"/>
        <v>1</v>
      </c>
      <c r="F393">
        <f t="shared" si="7"/>
        <v>1.4999999999999999E-2</v>
      </c>
    </row>
    <row r="394" spans="1:6" x14ac:dyDescent="0.2">
      <c r="A394">
        <v>2144</v>
      </c>
      <c r="B394">
        <f>SUMIFS(POLICY[GWP],POLICY[Year],POLICY[[#This Row],[Year]]-1)*(1 + MAX(($B$6 + $D$6*(POLICY[[#This Row],[Year]]-2015)),0) )</f>
        <v>648.62079580486875</v>
      </c>
      <c r="C394">
        <f ca="1">$B$2*SUMIFS(TEMP_CALC[TEMP_rel],TEMP_CALC[YEAR],POLICY[[#This Row],[Year]])^$B$3+$B$4*(SUMIFS(CO2_CALC[CONC],CO2_CALC[YEAR],POLICY[[#This Row],[Year]])-CO2_PARAMS[PI_CONC])/150</f>
        <v>0.11655802673716295</v>
      </c>
      <c r="D3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20.4033529909889</v>
      </c>
      <c r="E394">
        <f t="shared" ref="E394:E457" ca="1" si="8">1-$B$9*(1-MAX(MIN($E393,(1-$D$9*($D394-$D$265)/$B$8),(1-100*($D$9*$D394-0.99*$B$7)/$B$7)),0))</f>
        <v>1</v>
      </c>
      <c r="F394">
        <f t="shared" si="7"/>
        <v>1.4999999999999999E-2</v>
      </c>
    </row>
    <row r="395" spans="1:6" x14ac:dyDescent="0.2">
      <c r="A395">
        <v>2145</v>
      </c>
      <c r="B395">
        <f>SUMIFS(POLICY[GWP],POLICY[Year],POLICY[[#This Row],[Year]]-1)*(1 + MAX(($B$6 + $D$6*(POLICY[[#This Row],[Year]]-2015)),0) )</f>
        <v>654.29622776816143</v>
      </c>
      <c r="C395">
        <f ca="1">$B$2*SUMIFS(TEMP_CALC[TEMP_rel],TEMP_CALC[YEAR],POLICY[[#This Row],[Year]])^$B$3+$B$4*(SUMIFS(CO2_CALC[CONC],CO2_CALC[YEAR],POLICY[[#This Row],[Year]])-CO2_PARAMS[PI_CONC])/150</f>
        <v>0.11796380064019894</v>
      </c>
      <c r="D3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36.6956398082932</v>
      </c>
      <c r="E395">
        <f t="shared" ca="1" si="8"/>
        <v>1</v>
      </c>
      <c r="F395">
        <f t="shared" ref="F395:F458" si="9">MAX(( MAX(($B$10 + $D$10*($A395-$A$265)),0) - MAX(($B$6 + $D$6*($A395-$A$265)),0)),0.005)</f>
        <v>1.4999999999999999E-2</v>
      </c>
    </row>
    <row r="396" spans="1:6" x14ac:dyDescent="0.2">
      <c r="A396">
        <v>2146</v>
      </c>
      <c r="B396">
        <f>SUMIFS(POLICY[GWP],POLICY[Year],POLICY[[#This Row],[Year]]-1)*(1 + MAX(($B$6 + $D$6*(POLICY[[#This Row],[Year]]-2015)),0) )</f>
        <v>659.93953273266186</v>
      </c>
      <c r="C396">
        <f ca="1">$B$2*SUMIFS(TEMP_CALC[TEMP_rel],TEMP_CALC[YEAR],POLICY[[#This Row],[Year]])^$B$3+$B$4*(SUMIFS(CO2_CALC[CONC],CO2_CALC[YEAR],POLICY[[#This Row],[Year]])-CO2_PARAMS[PI_CONC])/150</f>
        <v>0.11915689854804939</v>
      </c>
      <c r="D3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52.6455543550389</v>
      </c>
      <c r="E396">
        <f t="shared" ca="1" si="8"/>
        <v>1</v>
      </c>
      <c r="F396">
        <f t="shared" si="9"/>
        <v>1.4999999999999999E-2</v>
      </c>
    </row>
    <row r="397" spans="1:6" x14ac:dyDescent="0.2">
      <c r="A397">
        <v>2147</v>
      </c>
      <c r="B397">
        <f>SUMIFS(POLICY[GWP],POLICY[Year],POLICY[[#This Row],[Year]]-1)*(1 + MAX(($B$6 + $D$6*(POLICY[[#This Row],[Year]]-2015)),0) )</f>
        <v>665.54901876088945</v>
      </c>
      <c r="C397">
        <f ca="1">$B$2*SUMIFS(TEMP_CALC[TEMP_rel],TEMP_CALC[YEAR],POLICY[[#This Row],[Year]])^$B$3+$B$4*(SUMIFS(CO2_CALC[CONC],CO2_CALC[YEAR],POLICY[[#This Row],[Year]])-CO2_PARAMS[PI_CONC])/150</f>
        <v>0.12018005272998253</v>
      </c>
      <c r="D3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66.8952190553493</v>
      </c>
      <c r="E397">
        <f t="shared" ca="1" si="8"/>
        <v>1</v>
      </c>
      <c r="F397">
        <f t="shared" si="9"/>
        <v>1.4999999999999999E-2</v>
      </c>
    </row>
    <row r="398" spans="1:6" x14ac:dyDescent="0.2">
      <c r="A398">
        <v>2148</v>
      </c>
      <c r="B398">
        <f>SUMIFS(POLICY[GWP],POLICY[Year],POLICY[[#This Row],[Year]]-1)*(1 + MAX(($B$6 + $D$6*(POLICY[[#This Row],[Year]]-2015)),0) )</f>
        <v>671.12299179301192</v>
      </c>
      <c r="C398">
        <f ca="1">$B$2*SUMIFS(TEMP_CALC[TEMP_rel],TEMP_CALC[YEAR],POLICY[[#This Row],[Year]])^$B$3+$B$4*(SUMIFS(CO2_CALC[CONC],CO2_CALC[YEAR],POLICY[[#This Row],[Year]])-CO2_PARAMS[PI_CONC])/150</f>
        <v>0.1211372443583746</v>
      </c>
      <c r="D3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78.8647246549381</v>
      </c>
      <c r="E398">
        <f t="shared" ca="1" si="8"/>
        <v>1</v>
      </c>
      <c r="F398">
        <f t="shared" si="9"/>
        <v>1.4999999999999999E-2</v>
      </c>
    </row>
    <row r="399" spans="1:6" x14ac:dyDescent="0.2">
      <c r="A399">
        <v>2149</v>
      </c>
      <c r="B399">
        <f>SUMIFS(POLICY[GWP],POLICY[Year],POLICY[[#This Row],[Year]]-1)*(1 + MAX(($B$6 + $D$6*(POLICY[[#This Row],[Year]]-2015)),0) )</f>
        <v>676.65975647530433</v>
      </c>
      <c r="C399">
        <f ca="1">$B$2*SUMIFS(TEMP_CALC[TEMP_rel],TEMP_CALC[YEAR],POLICY[[#This Row],[Year]])^$B$3+$B$4*(SUMIFS(CO2_CALC[CONC],CO2_CALC[YEAR],POLICY[[#This Row],[Year]])-CO2_PARAMS[PI_CONC])/150</f>
        <v>0.12208490959608248</v>
      </c>
      <c r="D3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88.6438898598335</v>
      </c>
      <c r="E399">
        <f t="shared" ca="1" si="8"/>
        <v>1</v>
      </c>
      <c r="F399">
        <f t="shared" si="9"/>
        <v>1.4999999999999999E-2</v>
      </c>
    </row>
    <row r="400" spans="1:6" x14ac:dyDescent="0.2">
      <c r="A400">
        <v>2150</v>
      </c>
      <c r="B400">
        <f>SUMIFS(POLICY[GWP],POLICY[Year],POLICY[[#This Row],[Year]]-1)*(1 + MAX(($B$6 + $D$6*(POLICY[[#This Row],[Year]]-2015)),0) )</f>
        <v>682.15761699666609</v>
      </c>
      <c r="C400">
        <f ca="1">$B$2*SUMIFS(TEMP_CALC[TEMP_rel],TEMP_CALC[YEAR],POLICY[[#This Row],[Year]])^$B$3+$B$4*(SUMIFS(CO2_CALC[CONC],CO2_CALC[YEAR],POLICY[[#This Row],[Year]])-CO2_PARAMS[PI_CONC])/150</f>
        <v>0.12304566401552727</v>
      </c>
      <c r="D4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096.436803856689</v>
      </c>
      <c r="E400">
        <f t="shared" ca="1" si="8"/>
        <v>1</v>
      </c>
      <c r="F400">
        <f t="shared" si="9"/>
        <v>1.4999999999999999E-2</v>
      </c>
    </row>
    <row r="401" spans="1:6" x14ac:dyDescent="0.2">
      <c r="A401">
        <v>2151</v>
      </c>
      <c r="B401">
        <f>SUMIFS(POLICY[GWP],POLICY[Year],POLICY[[#This Row],[Year]]-1)*(1 + MAX(($B$6 + $D$6*(POLICY[[#This Row],[Year]]-2015)),0) )</f>
        <v>687.61487793263939</v>
      </c>
      <c r="C401">
        <f ca="1">$B$2*SUMIFS(TEMP_CALC[TEMP_rel],TEMP_CALC[YEAR],POLICY[[#This Row],[Year]])^$B$3+$B$4*(SUMIFS(CO2_CALC[CONC],CO2_CALC[YEAR],POLICY[[#This Row],[Year]])-CO2_PARAMS[PI_CONC])/150</f>
        <v>0.12403223220428257</v>
      </c>
      <c r="D4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03.206502497243</v>
      </c>
      <c r="E401">
        <f t="shared" ca="1" si="8"/>
        <v>1</v>
      </c>
      <c r="F401">
        <f t="shared" si="9"/>
        <v>1.4999999999999999E-2</v>
      </c>
    </row>
    <row r="402" spans="1:6" x14ac:dyDescent="0.2">
      <c r="A402">
        <v>2152</v>
      </c>
      <c r="B402">
        <f>SUMIFS(POLICY[GWP],POLICY[Year],POLICY[[#This Row],[Year]]-1)*(1 + MAX(($B$6 + $D$6*(POLICY[[#This Row],[Year]]-2015)),0) )</f>
        <v>693.02984509635894</v>
      </c>
      <c r="C402">
        <f ca="1">$B$2*SUMIFS(TEMP_CALC[TEMP_rel],TEMP_CALC[YEAR],POLICY[[#This Row],[Year]])^$B$3+$B$4*(SUMIFS(CO2_CALC[CONC],CO2_CALC[YEAR],POLICY[[#This Row],[Year]])-CO2_PARAMS[PI_CONC])/150</f>
        <v>0.12525549850227463</v>
      </c>
      <c r="D4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10.2505406499104</v>
      </c>
      <c r="E402">
        <f t="shared" ca="1" si="8"/>
        <v>1</v>
      </c>
      <c r="F402">
        <f t="shared" si="9"/>
        <v>1.4999999999999999E-2</v>
      </c>
    </row>
    <row r="403" spans="1:6" x14ac:dyDescent="0.2">
      <c r="A403">
        <v>2153</v>
      </c>
      <c r="B403">
        <f>SUMIFS(POLICY[GWP],POLICY[Year],POLICY[[#This Row],[Year]]-1)*(1 + MAX(($B$6 + $D$6*(POLICY[[#This Row],[Year]]-2015)),0) )</f>
        <v>698.40082639585569</v>
      </c>
      <c r="C403">
        <f ca="1">$B$2*SUMIFS(TEMP_CALC[TEMP_rel],TEMP_CALC[YEAR],POLICY[[#This Row],[Year]])^$B$3+$B$4*(SUMIFS(CO2_CALC[CONC],CO2_CALC[YEAR],POLICY[[#This Row],[Year]])-CO2_PARAMS[PI_CONC])/150</f>
        <v>0.12677630952991065</v>
      </c>
      <c r="D4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19.5437477466423</v>
      </c>
      <c r="E403">
        <f t="shared" ca="1" si="8"/>
        <v>1</v>
      </c>
      <c r="F403">
        <f t="shared" si="9"/>
        <v>1.4999999999999999E-2</v>
      </c>
    </row>
    <row r="404" spans="1:6" x14ac:dyDescent="0.2">
      <c r="A404">
        <v>2154</v>
      </c>
      <c r="B404">
        <f>SUMIFS(POLICY[GWP],POLICY[Year],POLICY[[#This Row],[Year]]-1)*(1 + MAX(($B$6 + $D$6*(POLICY[[#This Row],[Year]]-2015)),0) )</f>
        <v>703.72613269712406</v>
      </c>
      <c r="C404">
        <f ca="1">$B$2*SUMIFS(TEMP_CALC[TEMP_rel],TEMP_CALC[YEAR],POLICY[[#This Row],[Year]])^$B$3+$B$4*(SUMIFS(CO2_CALC[CONC],CO2_CALC[YEAR],POLICY[[#This Row],[Year]])-CO2_PARAMS[PI_CONC])/150</f>
        <v>0.12837431025909168</v>
      </c>
      <c r="D4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32.2932703737408</v>
      </c>
      <c r="E404">
        <f t="shared" ca="1" si="8"/>
        <v>1</v>
      </c>
      <c r="F404">
        <f t="shared" si="9"/>
        <v>1.4999999999999999E-2</v>
      </c>
    </row>
    <row r="405" spans="1:6" x14ac:dyDescent="0.2">
      <c r="A405">
        <v>2155</v>
      </c>
      <c r="B405">
        <f>SUMIFS(POLICY[GWP],POLICY[Year],POLICY[[#This Row],[Year]]-1)*(1 + MAX(($B$6 + $D$6*(POLICY[[#This Row],[Year]]-2015)),0) )</f>
        <v>709.00407869235255</v>
      </c>
      <c r="C405">
        <f ca="1">$B$2*SUMIFS(TEMP_CALC[TEMP_rel],TEMP_CALC[YEAR],POLICY[[#This Row],[Year]])^$B$3+$B$4*(SUMIFS(CO2_CALC[CONC],CO2_CALC[YEAR],POLICY[[#This Row],[Year]])-CO2_PARAMS[PI_CONC])/150</f>
        <v>0.12992748068095977</v>
      </c>
      <c r="D4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47.5572453829473</v>
      </c>
      <c r="E405">
        <f t="shared" ca="1" si="8"/>
        <v>1</v>
      </c>
      <c r="F405">
        <f t="shared" si="9"/>
        <v>1.4999999999999999E-2</v>
      </c>
    </row>
    <row r="406" spans="1:6" x14ac:dyDescent="0.2">
      <c r="A406">
        <v>2156</v>
      </c>
      <c r="B406">
        <f>SUMIFS(POLICY[GWP],POLICY[Year],POLICY[[#This Row],[Year]]-1)*(1 + MAX(($B$6 + $D$6*(POLICY[[#This Row],[Year]]-2015)),0) )</f>
        <v>714.23298377270862</v>
      </c>
      <c r="C406">
        <f ca="1">$B$2*SUMIFS(TEMP_CALC[TEMP_rel],TEMP_CALC[YEAR],POLICY[[#This Row],[Year]])^$B$3+$B$4*(SUMIFS(CO2_CALC[CONC],CO2_CALC[YEAR],POLICY[[#This Row],[Year]])-CO2_PARAMS[PI_CONC])/150</f>
        <v>0.13133655749582268</v>
      </c>
      <c r="D4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63.9018922572875</v>
      </c>
      <c r="E406">
        <f t="shared" ca="1" si="8"/>
        <v>1</v>
      </c>
      <c r="F406">
        <f t="shared" si="9"/>
        <v>1.4999999999999999E-2</v>
      </c>
    </row>
    <row r="407" spans="1:6" x14ac:dyDescent="0.2">
      <c r="A407">
        <v>2157</v>
      </c>
      <c r="B407">
        <f>SUMIFS(POLICY[GWP],POLICY[Year],POLICY[[#This Row],[Year]]-1)*(1 + MAX(($B$6 + $D$6*(POLICY[[#This Row],[Year]]-2015)),0) )</f>
        <v>719.41117290506077</v>
      </c>
      <c r="C407">
        <f ca="1">$B$2*SUMIFS(TEMP_CALC[TEMP_rel],TEMP_CALC[YEAR],POLICY[[#This Row],[Year]])^$B$3+$B$4*(SUMIFS(CO2_CALC[CONC],CO2_CALC[YEAR],POLICY[[#This Row],[Year]])-CO2_PARAMS[PI_CONC])/150</f>
        <v>0.13251403022419242</v>
      </c>
      <c r="D4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79.7194629702815</v>
      </c>
      <c r="E407">
        <f t="shared" ca="1" si="8"/>
        <v>1</v>
      </c>
      <c r="F407">
        <f t="shared" si="9"/>
        <v>1.4999999999999999E-2</v>
      </c>
    </row>
    <row r="408" spans="1:6" x14ac:dyDescent="0.2">
      <c r="A408">
        <v>2158</v>
      </c>
      <c r="B408">
        <f>SUMIFS(POLICY[GWP],POLICY[Year],POLICY[[#This Row],[Year]]-1)*(1 + MAX(($B$6 + $D$6*(POLICY[[#This Row],[Year]]-2015)),0) )</f>
        <v>724.53697751200934</v>
      </c>
      <c r="C408">
        <f ca="1">$B$2*SUMIFS(TEMP_CALC[TEMP_rel],TEMP_CALC[YEAR],POLICY[[#This Row],[Year]])^$B$3+$B$4*(SUMIFS(CO2_CALC[CONC],CO2_CALC[YEAR],POLICY[[#This Row],[Year]])-CO2_PARAMS[PI_CONC])/150</f>
        <v>0.13350502602540956</v>
      </c>
      <c r="D4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193.5180044630897</v>
      </c>
      <c r="E408">
        <f t="shared" ca="1" si="8"/>
        <v>1</v>
      </c>
      <c r="F408">
        <f t="shared" si="9"/>
        <v>1.4999999999999999E-2</v>
      </c>
    </row>
    <row r="409" spans="1:6" x14ac:dyDescent="0.2">
      <c r="A409">
        <v>2159</v>
      </c>
      <c r="B409">
        <f>SUMIFS(POLICY[GWP],POLICY[Year],POLICY[[#This Row],[Year]]-1)*(1 + MAX(($B$6 + $D$6*(POLICY[[#This Row],[Year]]-2015)),0) )</f>
        <v>729.60873635459336</v>
      </c>
      <c r="C409">
        <f ca="1">$B$2*SUMIFS(TEMP_CALC[TEMP_rel],TEMP_CALC[YEAR],POLICY[[#This Row],[Year]])^$B$3+$B$4*(SUMIFS(CO2_CALC[CONC],CO2_CALC[YEAR],POLICY[[#This Row],[Year]])-CO2_PARAMS[PI_CONC])/150</f>
        <v>0.13441915697521883</v>
      </c>
      <c r="D4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04.6611638769259</v>
      </c>
      <c r="E409">
        <f t="shared" ca="1" si="8"/>
        <v>1</v>
      </c>
      <c r="F409">
        <f t="shared" si="9"/>
        <v>1.4999999999999999E-2</v>
      </c>
    </row>
    <row r="410" spans="1:6" x14ac:dyDescent="0.2">
      <c r="A410">
        <v>2160</v>
      </c>
      <c r="B410">
        <f>SUMIFS(POLICY[GWP],POLICY[Year],POLICY[[#This Row],[Year]]-1)*(1 + MAX(($B$6 + $D$6*(POLICY[[#This Row],[Year]]-2015)),0) )</f>
        <v>734.62479641703112</v>
      </c>
      <c r="C410">
        <f ca="1">$B$2*SUMIFS(TEMP_CALC[TEMP_rel],TEMP_CALC[YEAR],POLICY[[#This Row],[Year]])^$B$3+$B$4*(SUMIFS(CO2_CALC[CONC],CO2_CALC[YEAR],POLICY[[#This Row],[Year]])-CO2_PARAMS[PI_CONC])/150</f>
        <v>0.13531580760693213</v>
      </c>
      <c r="D4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13.2450946905942</v>
      </c>
      <c r="E410">
        <f t="shared" ca="1" si="8"/>
        <v>1</v>
      </c>
      <c r="F410">
        <f t="shared" si="9"/>
        <v>1.4999999999999999E-2</v>
      </c>
    </row>
    <row r="411" spans="1:6" x14ac:dyDescent="0.2">
      <c r="A411">
        <v>2161</v>
      </c>
      <c r="B411">
        <f>SUMIFS(POLICY[GWP],POLICY[Year],POLICY[[#This Row],[Year]]-1)*(1 + MAX(($B$6 + $D$6*(POLICY[[#This Row],[Year]]-2015)),0) )</f>
        <v>739.58351379284613</v>
      </c>
      <c r="C411">
        <f ca="1">$B$2*SUMIFS(TEMP_CALC[TEMP_rel],TEMP_CALC[YEAR],POLICY[[#This Row],[Year]])^$B$3+$B$4*(SUMIFS(CO2_CALC[CONC],CO2_CALC[YEAR],POLICY[[#This Row],[Year]])-CO2_PARAMS[PI_CONC])/150</f>
        <v>0.1362186760119983</v>
      </c>
      <c r="D4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19.4916354499403</v>
      </c>
      <c r="E411">
        <f t="shared" ca="1" si="8"/>
        <v>1</v>
      </c>
      <c r="F411">
        <f t="shared" si="9"/>
        <v>1.4999999999999999E-2</v>
      </c>
    </row>
    <row r="412" spans="1:6" x14ac:dyDescent="0.2">
      <c r="A412">
        <v>2162</v>
      </c>
      <c r="B412">
        <f>SUMIFS(POLICY[GWP],POLICY[Year],POLICY[[#This Row],[Year]]-1)*(1 + MAX(($B$6 + $D$6*(POLICY[[#This Row],[Year]]-2015)),0) )</f>
        <v>744.48325457172382</v>
      </c>
      <c r="C412">
        <f ca="1">$B$2*SUMIFS(TEMP_CALC[TEMP_rel],TEMP_CALC[YEAR],POLICY[[#This Row],[Year]])^$B$3+$B$4*(SUMIFS(CO2_CALC[CONC],CO2_CALC[YEAR],POLICY[[#This Row],[Year]])-CO2_PARAMS[PI_CONC])/150</f>
        <v>0.13714292938567302</v>
      </c>
      <c r="D4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24.4454989257385</v>
      </c>
      <c r="E412">
        <f t="shared" ca="1" si="8"/>
        <v>1</v>
      </c>
      <c r="F412">
        <f t="shared" si="9"/>
        <v>1.4999999999999999E-2</v>
      </c>
    </row>
    <row r="413" spans="1:6" x14ac:dyDescent="0.2">
      <c r="A413">
        <v>2163</v>
      </c>
      <c r="B413">
        <f>SUMIFS(POLICY[GWP],POLICY[Year],POLICY[[#This Row],[Year]]-1)*(1 + MAX(($B$6 + $D$6*(POLICY[[#This Row],[Year]]-2015)),0) )</f>
        <v>749.32239572643994</v>
      </c>
      <c r="C413">
        <f ca="1">$B$2*SUMIFS(TEMP_CALC[TEMP_rel],TEMP_CALC[YEAR],POLICY[[#This Row],[Year]])^$B$3+$B$4*(SUMIFS(CO2_CALC[CONC],CO2_CALC[YEAR],POLICY[[#This Row],[Year]])-CO2_PARAMS[PI_CONC])/150</f>
        <v>0.13831152808830904</v>
      </c>
      <c r="D4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29.5228839110302</v>
      </c>
      <c r="E413">
        <f t="shared" ca="1" si="8"/>
        <v>1</v>
      </c>
      <c r="F413">
        <f t="shared" si="9"/>
        <v>1.4999999999999999E-2</v>
      </c>
    </row>
    <row r="414" spans="1:6" x14ac:dyDescent="0.2">
      <c r="A414">
        <v>2164</v>
      </c>
      <c r="B414">
        <f>SUMIFS(POLICY[GWP],POLICY[Year],POLICY[[#This Row],[Year]]-1)*(1 + MAX(($B$6 + $D$6*(POLICY[[#This Row],[Year]]-2015)),0) )</f>
        <v>754.09932599919603</v>
      </c>
      <c r="C414">
        <f ca="1">$B$2*SUMIFS(TEMP_CALC[TEMP_rel],TEMP_CALC[YEAR],POLICY[[#This Row],[Year]])^$B$3+$B$4*(SUMIFS(CO2_CALC[CONC],CO2_CALC[YEAR],POLICY[[#This Row],[Year]])-CO2_PARAMS[PI_CONC])/150</f>
        <v>0.13978894809025405</v>
      </c>
      <c r="D4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36.8693109342905</v>
      </c>
      <c r="E414">
        <f t="shared" ca="1" si="8"/>
        <v>1</v>
      </c>
      <c r="F414">
        <f t="shared" si="9"/>
        <v>1.4999999999999999E-2</v>
      </c>
    </row>
    <row r="415" spans="1:6" x14ac:dyDescent="0.2">
      <c r="A415">
        <v>2165</v>
      </c>
      <c r="B415">
        <f>SUMIFS(POLICY[GWP],POLICY[Year],POLICY[[#This Row],[Year]]-1)*(1 + MAX(($B$6 + $D$6*(POLICY[[#This Row],[Year]]-2015)),0) )</f>
        <v>758.81244678669111</v>
      </c>
      <c r="C415">
        <f ca="1">$B$2*SUMIFS(TEMP_CALC[TEMP_rel],TEMP_CALC[YEAR],POLICY[[#This Row],[Year]])^$B$3+$B$4*(SUMIFS(CO2_CALC[CONC],CO2_CALC[YEAR],POLICY[[#This Row],[Year]])-CO2_PARAMS[PI_CONC])/150</f>
        <v>0.14134412302864949</v>
      </c>
      <c r="D4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47.7953287521834</v>
      </c>
      <c r="E415">
        <f t="shared" ca="1" si="8"/>
        <v>1</v>
      </c>
      <c r="F415">
        <f t="shared" si="9"/>
        <v>1.4999999999999999E-2</v>
      </c>
    </row>
    <row r="416" spans="1:6" x14ac:dyDescent="0.2">
      <c r="A416">
        <v>2166</v>
      </c>
      <c r="B416">
        <f>SUMIFS(POLICY[GWP],POLICY[Year],POLICY[[#This Row],[Year]]-1)*(1 + MAX(($B$6 + $D$6*(POLICY[[#This Row],[Year]]-2015)),0) )</f>
        <v>763.46017302325959</v>
      </c>
      <c r="C416">
        <f ca="1">$B$2*SUMIFS(TEMP_CALC[TEMP_rel],TEMP_CALC[YEAR],POLICY[[#This Row],[Year]])^$B$3+$B$4*(SUMIFS(CO2_CALC[CONC],CO2_CALC[YEAR],POLICY[[#This Row],[Year]])-CO2_PARAMS[PI_CONC])/150</f>
        <v>0.14284956266284562</v>
      </c>
      <c r="D4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61.2937992363657</v>
      </c>
      <c r="E416">
        <f t="shared" ca="1" si="8"/>
        <v>1</v>
      </c>
      <c r="F416">
        <f t="shared" si="9"/>
        <v>1.4999999999999999E-2</v>
      </c>
    </row>
    <row r="417" spans="1:6" x14ac:dyDescent="0.2">
      <c r="A417">
        <v>2167</v>
      </c>
      <c r="B417">
        <f>SUMIFS(POLICY[GWP],POLICY[Year],POLICY[[#This Row],[Year]]-1)*(1 + MAX(($B$6 + $D$6*(POLICY[[#This Row],[Year]]-2015)),0) )</f>
        <v>768.04093406139918</v>
      </c>
      <c r="C417">
        <f ca="1">$B$2*SUMIFS(TEMP_CALC[TEMP_rel],TEMP_CALC[YEAR],POLICY[[#This Row],[Year]])^$B$3+$B$4*(SUMIFS(CO2_CALC[CONC],CO2_CALC[YEAR],POLICY[[#This Row],[Year]])-CO2_PARAMS[PI_CONC])/150</f>
        <v>0.14420187061323869</v>
      </c>
      <c r="D4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75.8369642823086</v>
      </c>
      <c r="E417">
        <f t="shared" ca="1" si="8"/>
        <v>1</v>
      </c>
      <c r="F417">
        <f t="shared" si="9"/>
        <v>1.4999999999999999E-2</v>
      </c>
    </row>
    <row r="418" spans="1:6" x14ac:dyDescent="0.2">
      <c r="A418">
        <v>2168</v>
      </c>
      <c r="B418">
        <f>SUMIFS(POLICY[GWP],POLICY[Year],POLICY[[#This Row],[Year]]-1)*(1 + MAX(($B$6 + $D$6*(POLICY[[#This Row],[Year]]-2015)),0) )</f>
        <v>772.55317454901001</v>
      </c>
      <c r="C418">
        <f ca="1">$B$2*SUMIFS(TEMP_CALC[TEMP_rel],TEMP_CALC[YEAR],POLICY[[#This Row],[Year]])^$B$3+$B$4*(SUMIFS(CO2_CALC[CONC],CO2_CALC[YEAR],POLICY[[#This Row],[Year]])-CO2_PARAMS[PI_CONC])/150</f>
        <v>0.14531011968866783</v>
      </c>
      <c r="D4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289.7211662636751</v>
      </c>
      <c r="E418">
        <f t="shared" ca="1" si="8"/>
        <v>1</v>
      </c>
      <c r="F418">
        <f t="shared" si="9"/>
        <v>1.4999999999999999E-2</v>
      </c>
    </row>
    <row r="419" spans="1:6" x14ac:dyDescent="0.2">
      <c r="A419">
        <v>2169</v>
      </c>
      <c r="B419">
        <f>SUMIFS(POLICY[GWP],POLICY[Year],POLICY[[#This Row],[Year]]-1)*(1 + MAX(($B$6 + $D$6*(POLICY[[#This Row],[Year]]-2015)),0) )</f>
        <v>776.99535530266678</v>
      </c>
      <c r="C419">
        <f ca="1">$B$2*SUMIFS(TEMP_CALC[TEMP_rel],TEMP_CALC[YEAR],POLICY[[#This Row],[Year]])^$B$3+$B$4*(SUMIFS(CO2_CALC[CONC],CO2_CALC[YEAR],POLICY[[#This Row],[Year]])-CO2_PARAMS[PI_CONC])/150</f>
        <v>0.14622231307311928</v>
      </c>
      <c r="D4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01.3783831557498</v>
      </c>
      <c r="E419">
        <f t="shared" ca="1" si="8"/>
        <v>1</v>
      </c>
      <c r="F419">
        <f t="shared" si="9"/>
        <v>1.4999999999999999E-2</v>
      </c>
    </row>
    <row r="420" spans="1:6" x14ac:dyDescent="0.2">
      <c r="A420">
        <v>2170</v>
      </c>
      <c r="B420">
        <f>SUMIFS(POLICY[GWP],POLICY[Year],POLICY[[#This Row],[Year]]-1)*(1 + MAX(($B$6 + $D$6*(POLICY[[#This Row],[Year]]-2015)),0) )</f>
        <v>781.36595417624426</v>
      </c>
      <c r="C420">
        <f ca="1">$B$2*SUMIFS(TEMP_CALC[TEMP_rel],TEMP_CALC[YEAR],POLICY[[#This Row],[Year]])^$B$3+$B$4*(SUMIFS(CO2_CALC[CONC],CO2_CALC[YEAR],POLICY[[#This Row],[Year]])-CO2_PARAMS[PI_CONC])/150</f>
        <v>0.14705370711339319</v>
      </c>
      <c r="D4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10.1672941066724</v>
      </c>
      <c r="E420">
        <f t="shared" ca="1" si="8"/>
        <v>1</v>
      </c>
      <c r="F420">
        <f t="shared" si="9"/>
        <v>1.4999999999999999E-2</v>
      </c>
    </row>
    <row r="421" spans="1:6" x14ac:dyDescent="0.2">
      <c r="A421">
        <v>2171</v>
      </c>
      <c r="B421">
        <f>SUMIFS(POLICY[GWP],POLICY[Year],POLICY[[#This Row],[Year]]-1)*(1 + MAX(($B$6 + $D$6*(POLICY[[#This Row],[Year]]-2015)),0) )</f>
        <v>785.66346692421359</v>
      </c>
      <c r="C421">
        <f ca="1">$B$2*SUMIFS(TEMP_CALC[TEMP_rel],TEMP_CALC[YEAR],POLICY[[#This Row],[Year]])^$B$3+$B$4*(SUMIFS(CO2_CALC[CONC],CO2_CALC[YEAR],POLICY[[#This Row],[Year]])-CO2_PARAMS[PI_CONC])/150</f>
        <v>0.14786669367849897</v>
      </c>
      <c r="D4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16.2351029495385</v>
      </c>
      <c r="E421">
        <f t="shared" ca="1" si="8"/>
        <v>1</v>
      </c>
      <c r="F421">
        <f t="shared" si="9"/>
        <v>1.4999999999999999E-2</v>
      </c>
    </row>
    <row r="422" spans="1:6" x14ac:dyDescent="0.2">
      <c r="A422">
        <v>2172</v>
      </c>
      <c r="B422">
        <f>SUMIFS(POLICY[GWP],POLICY[Year],POLICY[[#This Row],[Year]]-1)*(1 + MAX(($B$6 + $D$6*(POLICY[[#This Row],[Year]]-2015)),0) )</f>
        <v>789.88640805893112</v>
      </c>
      <c r="C422">
        <f ca="1">$B$2*SUMIFS(TEMP_CALC[TEMP_rel],TEMP_CALC[YEAR],POLICY[[#This Row],[Year]])^$B$3+$B$4*(SUMIFS(CO2_CALC[CONC],CO2_CALC[YEAR],POLICY[[#This Row],[Year]])-CO2_PARAMS[PI_CONC])/150</f>
        <v>0.14868621421793174</v>
      </c>
      <c r="D4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19.8559692064132</v>
      </c>
      <c r="E422">
        <f t="shared" ca="1" si="8"/>
        <v>1</v>
      </c>
      <c r="F422">
        <f t="shared" si="9"/>
        <v>1.4999999999999999E-2</v>
      </c>
    </row>
    <row r="423" spans="1:6" x14ac:dyDescent="0.2">
      <c r="A423">
        <v>2173</v>
      </c>
      <c r="B423">
        <f>SUMIFS(POLICY[GWP],POLICY[Year],POLICY[[#This Row],[Year]]-1)*(1 + MAX(($B$6 + $D$6*(POLICY[[#This Row],[Year]]-2015)),0) )</f>
        <v>794.03331170124045</v>
      </c>
      <c r="C423">
        <f ca="1">$B$2*SUMIFS(TEMP_CALC[TEMP_rel],TEMP_CALC[YEAR],POLICY[[#This Row],[Year]])^$B$3+$B$4*(SUMIFS(CO2_CALC[CONC],CO2_CALC[YEAR],POLICY[[#This Row],[Year]])-CO2_PARAMS[PI_CONC])/150</f>
        <v>0.14952819236622322</v>
      </c>
      <c r="D4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22.1746065260083</v>
      </c>
      <c r="E423">
        <f t="shared" ca="1" si="8"/>
        <v>1</v>
      </c>
      <c r="F423">
        <f t="shared" si="9"/>
        <v>1.4999999999999999E-2</v>
      </c>
    </row>
    <row r="424" spans="1:6" x14ac:dyDescent="0.2">
      <c r="A424">
        <v>2174</v>
      </c>
      <c r="B424">
        <f>SUMIFS(POLICY[GWP],POLICY[Year],POLICY[[#This Row],[Year]]-1)*(1 + MAX(($B$6 + $D$6*(POLICY[[#This Row],[Year]]-2015)),0) )</f>
        <v>798.10273242370931</v>
      </c>
      <c r="C424">
        <f ca="1">$B$2*SUMIFS(TEMP_CALC[TEMP_rel],TEMP_CALC[YEAR],POLICY[[#This Row],[Year]])^$B$3+$B$4*(SUMIFS(CO2_CALC[CONC],CO2_CALC[YEAR],POLICY[[#This Row],[Year]])-CO2_PARAMS[PI_CONC])/150</f>
        <v>0.1506253410440439</v>
      </c>
      <c r="D4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24.7197938755992</v>
      </c>
      <c r="E424">
        <f t="shared" ca="1" si="8"/>
        <v>1</v>
      </c>
      <c r="F424">
        <f t="shared" si="9"/>
        <v>1.4999999999999999E-2</v>
      </c>
    </row>
    <row r="425" spans="1:6" x14ac:dyDescent="0.2">
      <c r="A425">
        <v>2175</v>
      </c>
      <c r="B425">
        <f>SUMIFS(POLICY[GWP],POLICY[Year],POLICY[[#This Row],[Year]]-1)*(1 + MAX(($B$6 + $D$6*(POLICY[[#This Row],[Year]]-2015)),0) )</f>
        <v>802.09324608582779</v>
      </c>
      <c r="C425">
        <f ca="1">$B$2*SUMIFS(TEMP_CALC[TEMP_rel],TEMP_CALC[YEAR],POLICY[[#This Row],[Year]])^$B$3+$B$4*(SUMIFS(CO2_CALC[CONC],CO2_CALC[YEAR],POLICY[[#This Row],[Year]])-CO2_PARAMS[PI_CONC])/150</f>
        <v>0.15204449043892265</v>
      </c>
      <c r="D4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29.782648768135</v>
      </c>
      <c r="E425">
        <f t="shared" ca="1" si="8"/>
        <v>1</v>
      </c>
      <c r="F425">
        <f t="shared" si="9"/>
        <v>1.4999999999999999E-2</v>
      </c>
    </row>
    <row r="426" spans="1:6" x14ac:dyDescent="0.2">
      <c r="A426">
        <v>2176</v>
      </c>
      <c r="B426">
        <f>SUMIFS(POLICY[GWP],POLICY[Year],POLICY[[#This Row],[Year]]-1)*(1 + MAX(($B$6 + $D$6*(POLICY[[#This Row],[Year]]-2015)),0) )</f>
        <v>806.00345066049613</v>
      </c>
      <c r="C426">
        <f ca="1">$B$2*SUMIFS(TEMP_CALC[TEMP_rel],TEMP_CALC[YEAR],POLICY[[#This Row],[Year]])^$B$3+$B$4*(SUMIFS(CO2_CALC[CONC],CO2_CALC[YEAR],POLICY[[#This Row],[Year]])-CO2_PARAMS[PI_CONC])/150</f>
        <v>0.15354424249587897</v>
      </c>
      <c r="D4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38.7499933686095</v>
      </c>
      <c r="E426">
        <f t="shared" ca="1" si="8"/>
        <v>1</v>
      </c>
      <c r="F426">
        <f t="shared" si="9"/>
        <v>1.4999999999999999E-2</v>
      </c>
    </row>
    <row r="427" spans="1:6" x14ac:dyDescent="0.2">
      <c r="A427">
        <v>2177</v>
      </c>
      <c r="B427">
        <f>SUMIFS(POLICY[GWP],POLICY[Year],POLICY[[#This Row],[Year]]-1)*(1 + MAX(($B$6 + $D$6*(POLICY[[#This Row],[Year]]-2015)),0) )</f>
        <v>809.83196705113346</v>
      </c>
      <c r="C427">
        <f ca="1">$B$2*SUMIFS(TEMP_CALC[TEMP_rel],TEMP_CALC[YEAR],POLICY[[#This Row],[Year]])^$B$3+$B$4*(SUMIFS(CO2_CALC[CONC],CO2_CALC[YEAR],POLICY[[#This Row],[Year]])-CO2_PARAMS[PI_CONC])/150</f>
        <v>0.15499166290358476</v>
      </c>
      <c r="D4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50.5380164262122</v>
      </c>
      <c r="E427">
        <f t="shared" ca="1" si="8"/>
        <v>1</v>
      </c>
      <c r="F427">
        <f t="shared" si="9"/>
        <v>1.4999999999999999E-2</v>
      </c>
    </row>
    <row r="428" spans="1:6" x14ac:dyDescent="0.2">
      <c r="A428">
        <v>2178</v>
      </c>
      <c r="B428">
        <f>SUMIFS(POLICY[GWP],POLICY[Year],POLICY[[#This Row],[Year]]-1)*(1 + MAX(($B$6 + $D$6*(POLICY[[#This Row],[Year]]-2015)),0) )</f>
        <v>813.57743989874507</v>
      </c>
      <c r="C428">
        <f ca="1">$B$2*SUMIFS(TEMP_CALC[TEMP_rel],TEMP_CALC[YEAR],POLICY[[#This Row],[Year]])^$B$3+$B$4*(SUMIFS(CO2_CALC[CONC],CO2_CALC[YEAR],POLICY[[#This Row],[Year]])-CO2_PARAMS[PI_CONC])/150</f>
        <v>0.15627922733590688</v>
      </c>
      <c r="D4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63.5129036707574</v>
      </c>
      <c r="E428">
        <f t="shared" ca="1" si="8"/>
        <v>1</v>
      </c>
      <c r="F428">
        <f t="shared" si="9"/>
        <v>1.4999999999999999E-2</v>
      </c>
    </row>
    <row r="429" spans="1:6" x14ac:dyDescent="0.2">
      <c r="A429">
        <v>2179</v>
      </c>
      <c r="B429">
        <f>SUMIFS(POLICY[GWP],POLICY[Year],POLICY[[#This Row],[Year]]-1)*(1 + MAX(($B$6 + $D$6*(POLICY[[#This Row],[Year]]-2015)),0) )</f>
        <v>817.23853837828938</v>
      </c>
      <c r="C429">
        <f ca="1">$B$2*SUMIFS(TEMP_CALC[TEMP_rel],TEMP_CALC[YEAR],POLICY[[#This Row],[Year]])^$B$3+$B$4*(SUMIFS(CO2_CALC[CONC],CO2_CALC[YEAR],POLICY[[#This Row],[Year]])-CO2_PARAMS[PI_CONC])/150</f>
        <v>0.1573126057644243</v>
      </c>
      <c r="D4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75.8596664136808</v>
      </c>
      <c r="E429">
        <f t="shared" ca="1" si="8"/>
        <v>1</v>
      </c>
      <c r="F429">
        <f t="shared" si="9"/>
        <v>1.4999999999999999E-2</v>
      </c>
    </row>
    <row r="430" spans="1:6" x14ac:dyDescent="0.2">
      <c r="A430">
        <v>2180</v>
      </c>
      <c r="B430">
        <f>SUMIFS(POLICY[GWP],POLICY[Year],POLICY[[#This Row],[Year]]-1)*(1 + MAX(($B$6 + $D$6*(POLICY[[#This Row],[Year]]-2015)),0) )</f>
        <v>820.81395698369442</v>
      </c>
      <c r="C430">
        <f ca="1">$B$2*SUMIFS(TEMP_CALC[TEMP_rel],TEMP_CALC[YEAR],POLICY[[#This Row],[Year]])^$B$3+$B$4*(SUMIFS(CO2_CALC[CONC],CO2_CALC[YEAR],POLICY[[#This Row],[Year]])-CO2_PARAMS[PI_CONC])/150</f>
        <v>0.15814214238313767</v>
      </c>
      <c r="D4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85.9125094699721</v>
      </c>
      <c r="E430">
        <f t="shared" ca="1" si="8"/>
        <v>1</v>
      </c>
      <c r="F430">
        <f t="shared" si="9"/>
        <v>1.4999999999999999E-2</v>
      </c>
    </row>
    <row r="431" spans="1:6" x14ac:dyDescent="0.2">
      <c r="A431">
        <v>2181</v>
      </c>
      <c r="B431">
        <f>SUMIFS(POLICY[GWP],POLICY[Year],POLICY[[#This Row],[Year]]-1)*(1 + MAX(($B$6 + $D$6*(POLICY[[#This Row],[Year]]-2015)),0) )</f>
        <v>824.30241630087517</v>
      </c>
      <c r="C431">
        <f ca="1">$B$2*SUMIFS(TEMP_CALC[TEMP_rel],TEMP_CALC[YEAR],POLICY[[#This Row],[Year]])^$B$3+$B$4*(SUMIFS(CO2_CALC[CONC],CO2_CALC[YEAR],POLICY[[#This Row],[Year]])-CO2_PARAMS[PI_CONC])/150</f>
        <v>0.15888794616465343</v>
      </c>
      <c r="D4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92.9887117454621</v>
      </c>
      <c r="E431">
        <f t="shared" ca="1" si="8"/>
        <v>1</v>
      </c>
      <c r="F431">
        <f t="shared" si="9"/>
        <v>1.4999999999999999E-2</v>
      </c>
    </row>
    <row r="432" spans="1:6" x14ac:dyDescent="0.2">
      <c r="A432">
        <v>2182</v>
      </c>
      <c r="B432">
        <f>SUMIFS(POLICY[GWP],POLICY[Year],POLICY[[#This Row],[Year]]-1)*(1 + MAX(($B$6 + $D$6*(POLICY[[#This Row],[Year]]-2015)),0) )</f>
        <v>827.70266376811617</v>
      </c>
      <c r="C432">
        <f ca="1">$B$2*SUMIFS(TEMP_CALC[TEMP_rel],TEMP_CALC[YEAR],POLICY[[#This Row],[Year]])^$B$3+$B$4*(SUMIFS(CO2_CALC[CONC],CO2_CALC[YEAR],POLICY[[#This Row],[Year]])-CO2_PARAMS[PI_CONC])/150</f>
        <v>0.15961497470465413</v>
      </c>
      <c r="D4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97.2362200585023</v>
      </c>
      <c r="E432">
        <f t="shared" ca="1" si="8"/>
        <v>1</v>
      </c>
      <c r="F432">
        <f t="shared" si="9"/>
        <v>1.4999999999999999E-2</v>
      </c>
    </row>
    <row r="433" spans="1:6" x14ac:dyDescent="0.2">
      <c r="A433">
        <v>2183</v>
      </c>
      <c r="B433">
        <f>SUMIFS(POLICY[GWP],POLICY[Year],POLICY[[#This Row],[Year]]-1)*(1 + MAX(($B$6 + $D$6*(POLICY[[#This Row],[Year]]-2015)),0) )</f>
        <v>831.01347442318865</v>
      </c>
      <c r="C433">
        <f ca="1">$B$2*SUMIFS(TEMP_CALC[TEMP_rel],TEMP_CALC[YEAR],POLICY[[#This Row],[Year]])^$B$3+$B$4*(SUMIFS(CO2_CALC[CONC],CO2_CALC[YEAR],POLICY[[#This Row],[Year]])-CO2_PARAMS[PI_CONC])/150</f>
        <v>0.16034914222811167</v>
      </c>
      <c r="D4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98.9401741136671</v>
      </c>
      <c r="E433">
        <f t="shared" ca="1" si="8"/>
        <v>1</v>
      </c>
      <c r="F433">
        <f t="shared" si="9"/>
        <v>1.4999999999999999E-2</v>
      </c>
    </row>
    <row r="434" spans="1:6" x14ac:dyDescent="0.2">
      <c r="A434">
        <v>2184</v>
      </c>
      <c r="B434">
        <f>SUMIFS(POLICY[GWP],POLICY[Year],POLICY[[#This Row],[Year]]-1)*(1 + MAX(($B$6 + $D$6*(POLICY[[#This Row],[Year]]-2015)),0) )</f>
        <v>834.23365163657854</v>
      </c>
      <c r="C434">
        <f ca="1">$B$2*SUMIFS(TEMP_CALC[TEMP_rel],TEMP_CALC[YEAR],POLICY[[#This Row],[Year]])^$B$3+$B$4*(SUMIFS(CO2_CALC[CONC],CO2_CALC[YEAR],POLICY[[#This Row],[Year]])-CO2_PARAMS[PI_CONC])/150</f>
        <v>0.16110695511635781</v>
      </c>
      <c r="D4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99.3020376743032</v>
      </c>
      <c r="E434">
        <f t="shared" ca="1" si="8"/>
        <v>1</v>
      </c>
      <c r="F434">
        <f t="shared" si="9"/>
        <v>1.4999999999999999E-2</v>
      </c>
    </row>
    <row r="435" spans="1:6" x14ac:dyDescent="0.2">
      <c r="A435">
        <v>2185</v>
      </c>
      <c r="B435">
        <f>SUMIFS(POLICY[GWP],POLICY[Year],POLICY[[#This Row],[Year]]-1)*(1 + MAX(($B$6 + $D$6*(POLICY[[#This Row],[Year]]-2015)),0) )</f>
        <v>837.36202783021565</v>
      </c>
      <c r="C435">
        <f ca="1">$B$2*SUMIFS(TEMP_CALC[TEMP_rel],TEMP_CALC[YEAR],POLICY[[#This Row],[Year]])^$B$3+$B$4*(SUMIFS(CO2_CALC[CONC],CO2_CALC[YEAR],POLICY[[#This Row],[Year]])-CO2_PARAMS[PI_CONC])/150</f>
        <v>0.16212981371133325</v>
      </c>
      <c r="D4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399.9222587120789</v>
      </c>
      <c r="E435">
        <f t="shared" ca="1" si="8"/>
        <v>1</v>
      </c>
      <c r="F435">
        <f t="shared" si="9"/>
        <v>1.4999999999999999E-2</v>
      </c>
    </row>
    <row r="436" spans="1:6" x14ac:dyDescent="0.2">
      <c r="A436">
        <v>2186</v>
      </c>
      <c r="B436">
        <f>SUMIFS(POLICY[GWP],POLICY[Year],POLICY[[#This Row],[Year]]-1)*(1 + MAX(($B$6 + $D$6*(POLICY[[#This Row],[Year]]-2015)),0) )</f>
        <v>840.39746518110019</v>
      </c>
      <c r="C436">
        <f ca="1">$B$2*SUMIFS(TEMP_CALC[TEMP_rel],TEMP_CALC[YEAR],POLICY[[#This Row],[Year]])^$B$3+$B$4*(SUMIFS(CO2_CALC[CONC],CO2_CALC[YEAR],POLICY[[#This Row],[Year]])-CO2_PARAMS[PI_CONC])/150</f>
        <v>0.16348659845959149</v>
      </c>
      <c r="D4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03.1932625326979</v>
      </c>
      <c r="E436">
        <f t="shared" ca="1" si="8"/>
        <v>1</v>
      </c>
      <c r="F436">
        <f t="shared" si="9"/>
        <v>1.4999999999999999E-2</v>
      </c>
    </row>
    <row r="437" spans="1:6" x14ac:dyDescent="0.2">
      <c r="A437">
        <v>2187</v>
      </c>
      <c r="B437">
        <f>SUMIFS(POLICY[GWP],POLICY[Year],POLICY[[#This Row],[Year]]-1)*(1 + MAX(($B$6 + $D$6*(POLICY[[#This Row],[Year]]-2015)),0) )</f>
        <v>843.33885630923407</v>
      </c>
      <c r="C437">
        <f ca="1">$B$2*SUMIFS(TEMP_CALC[TEMP_rel],TEMP_CALC[YEAR],POLICY[[#This Row],[Year]])^$B$3+$B$4*(SUMIFS(CO2_CALC[CONC],CO2_CALC[YEAR],POLICY[[#This Row],[Year]])-CO2_PARAMS[PI_CONC])/150</f>
        <v>0.16492658761035484</v>
      </c>
      <c r="D4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10.5494691727222</v>
      </c>
      <c r="E437">
        <f t="shared" ca="1" si="8"/>
        <v>1</v>
      </c>
      <c r="F437">
        <f t="shared" si="9"/>
        <v>1.4999999999999999E-2</v>
      </c>
    </row>
    <row r="438" spans="1:6" x14ac:dyDescent="0.2">
      <c r="A438">
        <v>2188</v>
      </c>
      <c r="B438">
        <f>SUMIFS(POLICY[GWP],POLICY[Year],POLICY[[#This Row],[Year]]-1)*(1 + MAX(($B$6 + $D$6*(POLICY[[#This Row],[Year]]-2015)),0) )</f>
        <v>846.18512494927768</v>
      </c>
      <c r="C438">
        <f ca="1">$B$2*SUMIFS(TEMP_CALC[TEMP_rel],TEMP_CALC[YEAR],POLICY[[#This Row],[Year]])^$B$3+$B$4*(SUMIFS(CO2_CALC[CONC],CO2_CALC[YEAR],POLICY[[#This Row],[Year]])-CO2_PARAMS[PI_CONC])/150</f>
        <v>0.16631192302617193</v>
      </c>
      <c r="D4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20.8370549351098</v>
      </c>
      <c r="E438">
        <f t="shared" ca="1" si="8"/>
        <v>1</v>
      </c>
      <c r="F438">
        <f t="shared" si="9"/>
        <v>1.4999999999999999E-2</v>
      </c>
    </row>
    <row r="439" spans="1:6" x14ac:dyDescent="0.2">
      <c r="A439">
        <v>2189</v>
      </c>
      <c r="B439">
        <f>SUMIFS(POLICY[GWP],POLICY[Year],POLICY[[#This Row],[Year]]-1)*(1 + MAX(($B$6 + $D$6*(POLICY[[#This Row],[Year]]-2015)),0) )</f>
        <v>848.9352266053628</v>
      </c>
      <c r="C439">
        <f ca="1">$B$2*SUMIFS(TEMP_CALC[TEMP_rel],TEMP_CALC[YEAR],POLICY[[#This Row],[Year]])^$B$3+$B$4*(SUMIFS(CO2_CALC[CONC],CO2_CALC[YEAR],POLICY[[#This Row],[Year]])-CO2_PARAMS[PI_CONC])/150</f>
        <v>0.16753133600294903</v>
      </c>
      <c r="D4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32.3354140713377</v>
      </c>
      <c r="E439">
        <f t="shared" ca="1" si="8"/>
        <v>1</v>
      </c>
      <c r="F439">
        <f t="shared" si="9"/>
        <v>1.4999999999999999E-2</v>
      </c>
    </row>
    <row r="440" spans="1:6" x14ac:dyDescent="0.2">
      <c r="A440">
        <v>2190</v>
      </c>
      <c r="B440">
        <f>SUMIFS(POLICY[GWP],POLICY[Year],POLICY[[#This Row],[Year]]-1)*(1 + MAX(($B$6 + $D$6*(POLICY[[#This Row],[Year]]-2015)),0) )</f>
        <v>851.58814918850464</v>
      </c>
      <c r="C440">
        <f ca="1">$B$2*SUMIFS(TEMP_CALC[TEMP_rel],TEMP_CALC[YEAR],POLICY[[#This Row],[Year]])^$B$3+$B$4*(SUMIFS(CO2_CALC[CONC],CO2_CALC[YEAR],POLICY[[#This Row],[Year]])-CO2_PARAMS[PI_CONC])/150</f>
        <v>0.16848744042945113</v>
      </c>
      <c r="D4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43.1452730580941</v>
      </c>
      <c r="E440">
        <f t="shared" ca="1" si="8"/>
        <v>1</v>
      </c>
      <c r="F440">
        <f t="shared" si="9"/>
        <v>1.4999999999999999E-2</v>
      </c>
    </row>
    <row r="441" spans="1:6" x14ac:dyDescent="0.2">
      <c r="A441">
        <v>2191</v>
      </c>
      <c r="B441">
        <f>SUMIFS(POLICY[GWP],POLICY[Year],POLICY[[#This Row],[Year]]-1)*(1 + MAX(($B$6 + $D$6*(POLICY[[#This Row],[Year]]-2015)),0) )</f>
        <v>854.14291363607026</v>
      </c>
      <c r="C441">
        <f ca="1">$B$2*SUMIFS(TEMP_CALC[TEMP_rel],TEMP_CALC[YEAR],POLICY[[#This Row],[Year]])^$B$3+$B$4*(SUMIFS(CO2_CALC[CONC],CO2_CALC[YEAR],POLICY[[#This Row],[Year]])-CO2_PARAMS[PI_CONC])/150</f>
        <v>0.16923266528510186</v>
      </c>
      <c r="D4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1.5338249299073</v>
      </c>
      <c r="E441">
        <f t="shared" ca="1" si="8"/>
        <v>1</v>
      </c>
      <c r="F441">
        <f t="shared" si="9"/>
        <v>1.4999999999999999E-2</v>
      </c>
    </row>
    <row r="442" spans="1:6" x14ac:dyDescent="0.2">
      <c r="A442">
        <v>2192</v>
      </c>
      <c r="B442">
        <f>SUMIFS(POLICY[GWP],POLICY[Year],POLICY[[#This Row],[Year]]-1)*(1 + MAX(($B$6 + $D$6*(POLICY[[#This Row],[Year]]-2015)),0) )</f>
        <v>856.59857451277389</v>
      </c>
      <c r="C442">
        <f ca="1">$B$2*SUMIFS(TEMP_CALC[TEMP_rel],TEMP_CALC[YEAR],POLICY[[#This Row],[Year]])^$B$3+$B$4*(SUMIFS(CO2_CALC[CONC],CO2_CALC[YEAR],POLICY[[#This Row],[Year]])-CO2_PARAMS[PI_CONC])/150</f>
        <v>0.16989147270821053</v>
      </c>
      <c r="D4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6.7998916470353</v>
      </c>
      <c r="E442">
        <f t="shared" ca="1" si="8"/>
        <v>1</v>
      </c>
      <c r="F442">
        <f t="shared" si="9"/>
        <v>1.4999999999999999E-2</v>
      </c>
    </row>
    <row r="443" spans="1:6" x14ac:dyDescent="0.2">
      <c r="A443">
        <v>2193</v>
      </c>
      <c r="B443">
        <f>SUMIFS(POLICY[GWP],POLICY[Year],POLICY[[#This Row],[Year]]-1)*(1 + MAX(($B$6 + $D$6*(POLICY[[#This Row],[Year]]-2015)),0) )</f>
        <v>858.95422059268401</v>
      </c>
      <c r="C443">
        <f ca="1">$B$2*SUMIFS(TEMP_CALC[TEMP_rel],TEMP_CALC[YEAR],POLICY[[#This Row],[Year]])^$B$3+$B$4*(SUMIFS(CO2_CALC[CONC],CO2_CALC[YEAR],POLICY[[#This Row],[Year]])-CO2_PARAMS[PI_CONC])/150</f>
        <v>0.17053110009826603</v>
      </c>
      <c r="D4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9.1087415710413</v>
      </c>
      <c r="E443">
        <f t="shared" ca="1" si="8"/>
        <v>1</v>
      </c>
      <c r="F443">
        <f t="shared" si="9"/>
        <v>1.4999999999999999E-2</v>
      </c>
    </row>
    <row r="444" spans="1:6" x14ac:dyDescent="0.2">
      <c r="A444">
        <v>2194</v>
      </c>
      <c r="B444">
        <f>SUMIFS(POLICY[GWP],POLICY[Year],POLICY[[#This Row],[Year]]-1)*(1 + MAX(($B$6 + $D$6*(POLICY[[#This Row],[Year]]-2015)),0) )</f>
        <v>861.20897542173986</v>
      </c>
      <c r="C444">
        <f ca="1">$B$2*SUMIFS(TEMP_CALC[TEMP_rel],TEMP_CALC[YEAR],POLICY[[#This Row],[Year]])^$B$3+$B$4*(SUMIFS(CO2_CALC[CONC],CO2_CALC[YEAR],POLICY[[#This Row],[Year]])-CO2_PARAMS[PI_CONC])/150</f>
        <v>0.17117833260117774</v>
      </c>
      <c r="D4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8.7672835243588</v>
      </c>
      <c r="E444">
        <f t="shared" ca="1" si="8"/>
        <v>1</v>
      </c>
      <c r="F444">
        <f t="shared" si="9"/>
        <v>1.4999999999999999E-2</v>
      </c>
    </row>
    <row r="445" spans="1:6" x14ac:dyDescent="0.2">
      <c r="A445">
        <v>2195</v>
      </c>
      <c r="B445">
        <f>SUMIFS(POLICY[GWP],POLICY[Year],POLICY[[#This Row],[Year]]-1)*(1 + MAX(($B$6 + $D$6*(POLICY[[#This Row],[Year]]-2015)),0) )</f>
        <v>863.3619978602942</v>
      </c>
      <c r="C445">
        <f ca="1">$B$2*SUMIFS(TEMP_CALC[TEMP_rel],TEMP_CALC[YEAR],POLICY[[#This Row],[Year]])^$B$3+$B$4*(SUMIFS(CO2_CALC[CONC],CO2_CALC[YEAR],POLICY[[#This Row],[Year]])-CO2_PARAMS[PI_CONC])/150</f>
        <v>0.17185020344212001</v>
      </c>
      <c r="D4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7.029376022426</v>
      </c>
      <c r="E445">
        <f t="shared" ca="1" si="8"/>
        <v>1</v>
      </c>
      <c r="F445">
        <f t="shared" si="9"/>
        <v>1.4999999999999999E-2</v>
      </c>
    </row>
    <row r="446" spans="1:6" x14ac:dyDescent="0.2">
      <c r="A446">
        <v>2196</v>
      </c>
      <c r="B446">
        <f>SUMIFS(POLICY[GWP],POLICY[Year],POLICY[[#This Row],[Year]]-1)*(1 + MAX(($B$6 + $D$6*(POLICY[[#This Row],[Year]]-2015)),0) )</f>
        <v>865.4124826052124</v>
      </c>
      <c r="C446">
        <f ca="1">$B$2*SUMIFS(TEMP_CALC[TEMP_rel],TEMP_CALC[YEAR],POLICY[[#This Row],[Year]])^$B$3+$B$4*(SUMIFS(CO2_CALC[CONC],CO2_CALC[YEAR],POLICY[[#This Row],[Year]])-CO2_PARAMS[PI_CONC])/150</f>
        <v>0.1727958816959877</v>
      </c>
      <c r="D4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5.554579041223</v>
      </c>
      <c r="E446">
        <f t="shared" ca="1" si="8"/>
        <v>1</v>
      </c>
      <c r="F446">
        <f t="shared" si="9"/>
        <v>1.4999999999999999E-2</v>
      </c>
    </row>
    <row r="447" spans="1:6" x14ac:dyDescent="0.2">
      <c r="A447">
        <v>2197</v>
      </c>
      <c r="B447">
        <f>SUMIFS(POLICY[GWP],POLICY[Year],POLICY[[#This Row],[Year]]-1)*(1 + MAX(($B$6 + $D$6*(POLICY[[#This Row],[Year]]-2015)),0) )</f>
        <v>867.35966069107417</v>
      </c>
      <c r="C447">
        <f ca="1">$B$2*SUMIFS(TEMP_CALC[TEMP_rel],TEMP_CALC[YEAR],POLICY[[#This Row],[Year]])^$B$3+$B$4*(SUMIFS(CO2_CALC[CONC],CO2_CALC[YEAR],POLICY[[#This Row],[Year]])-CO2_PARAMS[PI_CONC])/150</f>
        <v>0.17408608667184694</v>
      </c>
      <c r="D4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56.8107887730109</v>
      </c>
      <c r="E447">
        <f t="shared" ca="1" si="8"/>
        <v>1</v>
      </c>
      <c r="F447">
        <f t="shared" si="9"/>
        <v>1.4999999999999999E-2</v>
      </c>
    </row>
    <row r="448" spans="1:6" x14ac:dyDescent="0.2">
      <c r="A448">
        <v>2198</v>
      </c>
      <c r="B448">
        <f>SUMIFS(POLICY[GWP],POLICY[Year],POLICY[[#This Row],[Year]]-1)*(1 + MAX(($B$6 + $D$6*(POLICY[[#This Row],[Year]]-2015)),0) )</f>
        <v>869.20279997004263</v>
      </c>
      <c r="C448">
        <f ca="1">$B$2*SUMIFS(TEMP_CALC[TEMP_rel],TEMP_CALC[YEAR],POLICY[[#This Row],[Year]])^$B$3+$B$4*(SUMIFS(CO2_CALC[CONC],CO2_CALC[YEAR],POLICY[[#This Row],[Year]])-CO2_PARAMS[PI_CONC])/150</f>
        <v>0.17546171098518065</v>
      </c>
      <c r="D4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62.264996812828</v>
      </c>
      <c r="E448">
        <f t="shared" ca="1" si="8"/>
        <v>1</v>
      </c>
      <c r="F448">
        <f t="shared" si="9"/>
        <v>1.4999999999999999E-2</v>
      </c>
    </row>
    <row r="449" spans="1:6" x14ac:dyDescent="0.2">
      <c r="A449">
        <v>2199</v>
      </c>
      <c r="B449">
        <f>SUMIFS(POLICY[GWP],POLICY[Year],POLICY[[#This Row],[Year]]-1)*(1 + MAX(($B$6 + $D$6*(POLICY[[#This Row],[Year]]-2015)),0) )</f>
        <v>870.94120556998269</v>
      </c>
      <c r="C449">
        <f ca="1">$B$2*SUMIFS(TEMP_CALC[TEMP_rel],TEMP_CALC[YEAR],POLICY[[#This Row],[Year]])^$B$3+$B$4*(SUMIFS(CO2_CALC[CONC],CO2_CALC[YEAR],POLICY[[#This Row],[Year]])-CO2_PARAMS[PI_CONC])/150</f>
        <v>0.17678050255893618</v>
      </c>
      <c r="D4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70.7119587592665</v>
      </c>
      <c r="E449">
        <f t="shared" ca="1" si="8"/>
        <v>1</v>
      </c>
      <c r="F449">
        <f t="shared" si="9"/>
        <v>1.4999999999999999E-2</v>
      </c>
    </row>
    <row r="450" spans="1:6" x14ac:dyDescent="0.2">
      <c r="A450">
        <v>2200</v>
      </c>
      <c r="B450">
        <f>SUMIFS(POLICY[GWP],POLICY[Year],POLICY[[#This Row],[Year]]-1)*(1 + MAX(($B$6 + $D$6*(POLICY[[#This Row],[Year]]-2015)),0) )</f>
        <v>872.57422033042644</v>
      </c>
      <c r="C450">
        <f ca="1">$B$2*SUMIFS(TEMP_CALC[TEMP_rel],TEMP_CALC[YEAR],POLICY[[#This Row],[Year]])^$B$3+$B$4*(SUMIFS(CO2_CALC[CONC],CO2_CALC[YEAR],POLICY[[#This Row],[Year]])-CO2_PARAMS[PI_CONC])/150</f>
        <v>0.17792785206947598</v>
      </c>
      <c r="D4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80.370557965412</v>
      </c>
      <c r="E450">
        <f t="shared" ca="1" si="8"/>
        <v>1</v>
      </c>
      <c r="F450">
        <f t="shared" si="9"/>
        <v>1.4999999999999999E-2</v>
      </c>
    </row>
    <row r="451" spans="1:6" x14ac:dyDescent="0.2">
      <c r="A451">
        <v>2201</v>
      </c>
      <c r="B451">
        <f>SUMIFS(POLICY[GWP],POLICY[Year],POLICY[[#This Row],[Year]]-1)*(1 + MAX(($B$6 + $D$6*(POLICY[[#This Row],[Year]]-2015)),0) )</f>
        <v>874.10122521600465</v>
      </c>
      <c r="C451">
        <f ca="1">$B$2*SUMIFS(TEMP_CALC[TEMP_rel],TEMP_CALC[YEAR],POLICY[[#This Row],[Year]])^$B$3+$B$4*(SUMIFS(CO2_CALC[CONC],CO2_CALC[YEAR],POLICY[[#This Row],[Year]])-CO2_PARAMS[PI_CONC])/150</f>
        <v>0.17880363590459883</v>
      </c>
      <c r="D4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89.2860723579854</v>
      </c>
      <c r="E451">
        <f t="shared" ca="1" si="8"/>
        <v>1</v>
      </c>
      <c r="F451">
        <f t="shared" si="9"/>
        <v>1.4999999999999999E-2</v>
      </c>
    </row>
    <row r="452" spans="1:6" x14ac:dyDescent="0.2">
      <c r="A452">
        <v>2202</v>
      </c>
      <c r="B452">
        <f>SUMIFS(POLICY[GWP],POLICY[Year],POLICY[[#This Row],[Year]]-1)*(1 + MAX(($B$6 + $D$6*(POLICY[[#This Row],[Year]]-2015)),0) )</f>
        <v>875.52163970698064</v>
      </c>
      <c r="C452">
        <f ca="1">$B$2*SUMIFS(TEMP_CALC[TEMP_rel],TEMP_CALC[YEAR],POLICY[[#This Row],[Year]])^$B$3+$B$4*(SUMIFS(CO2_CALC[CONC],CO2_CALC[YEAR],POLICY[[#This Row],[Year]])-CO2_PARAMS[PI_CONC])/150</f>
        <v>0.17946215712048016</v>
      </c>
      <c r="D4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5.6851713922506</v>
      </c>
      <c r="E452">
        <f t="shared" ca="1" si="8"/>
        <v>1</v>
      </c>
      <c r="F452">
        <f t="shared" si="9"/>
        <v>1.4999999999999999E-2</v>
      </c>
    </row>
    <row r="453" spans="1:6" x14ac:dyDescent="0.2">
      <c r="A453">
        <v>2203</v>
      </c>
      <c r="B453">
        <f>SUMIFS(POLICY[GWP],POLICY[Year],POLICY[[#This Row],[Year]]-1)*(1 + MAX(($B$6 + $D$6*(POLICY[[#This Row],[Year]]-2015)),0) )</f>
        <v>876.83492216654111</v>
      </c>
      <c r="C453">
        <f ca="1">$B$2*SUMIFS(TEMP_CALC[TEMP_rel],TEMP_CALC[YEAR],POLICY[[#This Row],[Year]])^$B$3+$B$4*(SUMIFS(CO2_CALC[CONC],CO2_CALC[YEAR],POLICY[[#This Row],[Year]])-CO2_PARAMS[PI_CONC])/150</f>
        <v>0.18003177084417368</v>
      </c>
      <c r="D4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8.8604764475385</v>
      </c>
      <c r="E453">
        <f t="shared" ca="1" si="8"/>
        <v>1</v>
      </c>
      <c r="F453">
        <f t="shared" si="9"/>
        <v>1.4999999999999999E-2</v>
      </c>
    </row>
    <row r="454" spans="1:6" x14ac:dyDescent="0.2">
      <c r="A454">
        <v>2204</v>
      </c>
      <c r="B454">
        <f>SUMIFS(POLICY[GWP],POLICY[Year],POLICY[[#This Row],[Year]]-1)*(1 + MAX(($B$6 + $D$6*(POLICY[[#This Row],[Year]]-2015)),0) )</f>
        <v>878.04057018451999</v>
      </c>
      <c r="C454">
        <f ca="1">$B$2*SUMIFS(TEMP_CALC[TEMP_rel],TEMP_CALC[YEAR],POLICY[[#This Row],[Year]])^$B$3+$B$4*(SUMIFS(CO2_CALC[CONC],CO2_CALC[YEAR],POLICY[[#This Row],[Year]])-CO2_PARAMS[PI_CONC])/150</f>
        <v>0.18058175445124172</v>
      </c>
      <c r="D4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8.9942811959852</v>
      </c>
      <c r="E454">
        <f t="shared" ca="1" si="8"/>
        <v>1</v>
      </c>
      <c r="F454">
        <f t="shared" si="9"/>
        <v>1.4999999999999999E-2</v>
      </c>
    </row>
    <row r="455" spans="1:6" x14ac:dyDescent="0.2">
      <c r="A455">
        <v>2205</v>
      </c>
      <c r="B455">
        <f>SUMIFS(POLICY[GWP],POLICY[Year],POLICY[[#This Row],[Year]]-1)*(1 + MAX(($B$6 + $D$6*(POLICY[[#This Row],[Year]]-2015)),0) )</f>
        <v>879.13812089725059</v>
      </c>
      <c r="C455">
        <f ca="1">$B$2*SUMIFS(TEMP_CALC[TEMP_rel],TEMP_CALC[YEAR],POLICY[[#This Row],[Year]])^$B$3+$B$4*(SUMIFS(CO2_CALC[CONC],CO2_CALC[YEAR],POLICY[[#This Row],[Year]])-CO2_PARAMS[PI_CONC])/150</f>
        <v>0.18113968163093805</v>
      </c>
      <c r="D4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6.4125793830033</v>
      </c>
      <c r="E455">
        <f t="shared" ca="1" si="8"/>
        <v>1</v>
      </c>
      <c r="F455">
        <f t="shared" si="9"/>
        <v>1.4999999999999999E-2</v>
      </c>
    </row>
    <row r="456" spans="1:6" x14ac:dyDescent="0.2">
      <c r="A456">
        <v>2206</v>
      </c>
      <c r="B456">
        <f>SUMIFS(POLICY[GWP],POLICY[Year],POLICY[[#This Row],[Year]]-1)*(1 + MAX(($B$6 + $D$6*(POLICY[[#This Row],[Year]]-2015)),0) )</f>
        <v>880.12715128325999</v>
      </c>
      <c r="C456">
        <f ca="1">$B$2*SUMIFS(TEMP_CALC[TEMP_rel],TEMP_CALC[YEAR],POLICY[[#This Row],[Year]])^$B$3+$B$4*(SUMIFS(CO2_CALC[CONC],CO2_CALC[YEAR],POLICY[[#This Row],[Year]])-CO2_PARAMS[PI_CONC])/150</f>
        <v>0.18172304049928148</v>
      </c>
      <c r="D4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2.4050992393629</v>
      </c>
      <c r="E456">
        <f t="shared" ca="1" si="8"/>
        <v>1</v>
      </c>
      <c r="F456">
        <f t="shared" si="9"/>
        <v>1.4999999999999999E-2</v>
      </c>
    </row>
    <row r="457" spans="1:6" x14ac:dyDescent="0.2">
      <c r="A457">
        <v>2207</v>
      </c>
      <c r="B457">
        <f>SUMIFS(POLICY[GWP],POLICY[Year],POLICY[[#This Row],[Year]]-1)*(1 + MAX(($B$6 + $D$6*(POLICY[[#This Row],[Year]]-2015)),0) )</f>
        <v>881.0072784345432</v>
      </c>
      <c r="C457">
        <f ca="1">$B$2*SUMIFS(TEMP_CALC[TEMP_rel],TEMP_CALC[YEAR],POLICY[[#This Row],[Year]])^$B$3+$B$4*(SUMIFS(CO2_CALC[CONC],CO2_CALC[YEAR],POLICY[[#This Row],[Year]])-CO2_PARAMS[PI_CONC])/150</f>
        <v>0.18258792422326356</v>
      </c>
      <c r="D4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88.667410881234</v>
      </c>
      <c r="E457">
        <f t="shared" ca="1" si="8"/>
        <v>1</v>
      </c>
      <c r="F457">
        <f t="shared" si="9"/>
        <v>1.4999999999999999E-2</v>
      </c>
    </row>
    <row r="458" spans="1:6" x14ac:dyDescent="0.2">
      <c r="A458">
        <v>2208</v>
      </c>
      <c r="B458">
        <f>SUMIFS(POLICY[GWP],POLICY[Year],POLICY[[#This Row],[Year]]-1)*(1 + MAX(($B$6 + $D$6*(POLICY[[#This Row],[Year]]-2015)),0) )</f>
        <v>881.77815980317337</v>
      </c>
      <c r="C458">
        <f ca="1">$B$2*SUMIFS(TEMP_CALC[TEMP_rel],TEMP_CALC[YEAR],POLICY[[#This Row],[Year]])^$B$3+$B$4*(SUMIFS(CO2_CALC[CONC],CO2_CALC[YEAR],POLICY[[#This Row],[Year]])-CO2_PARAMS[PI_CONC])/150</f>
        <v>0.18380666836700144</v>
      </c>
      <c r="D4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87.7075534225826</v>
      </c>
      <c r="E458">
        <f t="shared" ref="E458:E521" ca="1" si="10">1-$B$9*(1-MAX(MIN($E457,(1-$D$9*($D458-$D$265)/$B$8),(1-100*($D$9*$D458-0.99*$B$7)/$B$7)),0))</f>
        <v>1</v>
      </c>
      <c r="F458">
        <f t="shared" si="9"/>
        <v>1.4999999999999999E-2</v>
      </c>
    </row>
    <row r="459" spans="1:6" x14ac:dyDescent="0.2">
      <c r="A459">
        <v>2209</v>
      </c>
      <c r="B459">
        <f>SUMIFS(POLICY[GWP],POLICY[Year],POLICY[[#This Row],[Year]]-1)*(1 + MAX(($B$6 + $D$6*(POLICY[[#This Row],[Year]]-2015)),0) )</f>
        <v>882.43949342302574</v>
      </c>
      <c r="C459">
        <f ca="1">$B$2*SUMIFS(TEMP_CALC[TEMP_rel],TEMP_CALC[YEAR],POLICY[[#This Row],[Year]])^$B$3+$B$4*(SUMIFS(CO2_CALC[CONC],CO2_CALC[YEAR],POLICY[[#This Row],[Year]])-CO2_PARAMS[PI_CONC])/150</f>
        <v>0.18511271296840548</v>
      </c>
      <c r="D4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1.0035204817541</v>
      </c>
      <c r="E459">
        <f t="shared" ca="1" si="10"/>
        <v>1</v>
      </c>
      <c r="F459">
        <f t="shared" ref="F459:F522" si="11">MAX(( MAX(($B$10 + $D$10*($A459-$A$265)),0) - MAX(($B$6 + $D$6*($A459-$A$265)),0)),0.005)</f>
        <v>1.4999999999999999E-2</v>
      </c>
    </row>
    <row r="460" spans="1:6" x14ac:dyDescent="0.2">
      <c r="A460">
        <v>2210</v>
      </c>
      <c r="B460">
        <f>SUMIFS(POLICY[GWP],POLICY[Year],POLICY[[#This Row],[Year]]-1)*(1 + MAX(($B$6 + $D$6*(POLICY[[#This Row],[Year]]-2015)),0) )</f>
        <v>882.99101810641525</v>
      </c>
      <c r="C460">
        <f ca="1">$B$2*SUMIFS(TEMP_CALC[TEMP_rel],TEMP_CALC[YEAR],POLICY[[#This Row],[Year]])^$B$3+$B$4*(SUMIFS(CO2_CALC[CONC],CO2_CALC[YEAR],POLICY[[#This Row],[Year]])-CO2_PARAMS[PI_CONC])/150</f>
        <v>0.18635987179163549</v>
      </c>
      <c r="D4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497.3159037696159</v>
      </c>
      <c r="E460">
        <f t="shared" ca="1" si="10"/>
        <v>1</v>
      </c>
      <c r="F460">
        <f t="shared" si="11"/>
        <v>1.4999999999999999E-2</v>
      </c>
    </row>
    <row r="461" spans="1:6" x14ac:dyDescent="0.2">
      <c r="A461">
        <v>2211</v>
      </c>
      <c r="B461">
        <f>SUMIFS(POLICY[GWP],POLICY[Year],POLICY[[#This Row],[Year]]-1)*(1 + MAX(($B$6 + $D$6*(POLICY[[#This Row],[Year]]-2015)),0) )</f>
        <v>883.43251361546845</v>
      </c>
      <c r="C461">
        <f ca="1">$B$2*SUMIFS(TEMP_CALC[TEMP_rel],TEMP_CALC[YEAR],POLICY[[#This Row],[Year]])^$B$3+$B$4*(SUMIFS(CO2_CALC[CONC],CO2_CALC[YEAR],POLICY[[#This Row],[Year]])-CO2_PARAMS[PI_CONC])/150</f>
        <v>0.18743058103697799</v>
      </c>
      <c r="D4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04.8288761061806</v>
      </c>
      <c r="E461">
        <f t="shared" ca="1" si="10"/>
        <v>1</v>
      </c>
      <c r="F461">
        <f t="shared" si="11"/>
        <v>1.4999999999999999E-2</v>
      </c>
    </row>
    <row r="462" spans="1:6" x14ac:dyDescent="0.2">
      <c r="A462">
        <v>2212</v>
      </c>
      <c r="B462">
        <f>SUMIFS(POLICY[GWP],POLICY[Year],POLICY[[#This Row],[Year]]-1)*(1 + MAX(($B$6 + $D$6*(POLICY[[#This Row],[Year]]-2015)),0) )</f>
        <v>883.76380080807428</v>
      </c>
      <c r="C462">
        <f ca="1">$B$2*SUMIFS(TEMP_CALC[TEMP_rel],TEMP_CALC[YEAR],POLICY[[#This Row],[Year]])^$B$3+$B$4*(SUMIFS(CO2_CALC[CONC],CO2_CALC[YEAR],POLICY[[#This Row],[Year]])-CO2_PARAMS[PI_CONC])/150</f>
        <v>0.18822228926422357</v>
      </c>
      <c r="D4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11.5611635641058</v>
      </c>
      <c r="E462">
        <f t="shared" ca="1" si="10"/>
        <v>1</v>
      </c>
      <c r="F462">
        <f t="shared" si="11"/>
        <v>1.4999999999999999E-2</v>
      </c>
    </row>
    <row r="463" spans="1:6" x14ac:dyDescent="0.2">
      <c r="A463">
        <v>2213</v>
      </c>
      <c r="B463">
        <f>SUMIFS(POLICY[GWP],POLICY[Year],POLICY[[#This Row],[Year]]-1)*(1 + MAX(($B$6 + $D$6*(POLICY[[#This Row],[Year]]-2015)),0) )</f>
        <v>883.98474175827641</v>
      </c>
      <c r="C463">
        <f ca="1">$B$2*SUMIFS(TEMP_CALC[TEMP_rel],TEMP_CALC[YEAR],POLICY[[#This Row],[Year]])^$B$3+$B$4*(SUMIFS(CO2_CALC[CONC],CO2_CALC[YEAR],POLICY[[#This Row],[Year]])-CO2_PARAMS[PI_CONC])/150</f>
        <v>0.18879097454190444</v>
      </c>
      <c r="D4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15.7254615839752</v>
      </c>
      <c r="E463">
        <f t="shared" ca="1" si="10"/>
        <v>1</v>
      </c>
      <c r="F463">
        <f t="shared" si="11"/>
        <v>1.4999999999999999E-2</v>
      </c>
    </row>
    <row r="464" spans="1:6" x14ac:dyDescent="0.2">
      <c r="A464">
        <v>2214</v>
      </c>
      <c r="B464">
        <f>SUMIFS(POLICY[GWP],POLICY[Year],POLICY[[#This Row],[Year]]-1)*(1 + MAX(($B$6 + $D$6*(POLICY[[#This Row],[Year]]-2015)),0) )</f>
        <v>884.09523985099611</v>
      </c>
      <c r="C464">
        <f ca="1">$B$2*SUMIFS(TEMP_CALC[TEMP_rel],TEMP_CALC[YEAR],POLICY[[#This Row],[Year]])^$B$3+$B$4*(SUMIFS(CO2_CALC[CONC],CO2_CALC[YEAR],POLICY[[#This Row],[Year]])-CO2_PARAMS[PI_CONC])/150</f>
        <v>0.18926847303104005</v>
      </c>
      <c r="D4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16.6191658466573</v>
      </c>
      <c r="E464">
        <f t="shared" ca="1" si="10"/>
        <v>1</v>
      </c>
      <c r="F464">
        <f t="shared" si="11"/>
        <v>1.4999999999999999E-2</v>
      </c>
    </row>
    <row r="465" spans="1:6" x14ac:dyDescent="0.2">
      <c r="A465">
        <v>2215</v>
      </c>
      <c r="B465">
        <f>SUMIFS(POLICY[GWP],POLICY[Year],POLICY[[#This Row],[Year]]-1)*(1 + MAX(($B$6 + $D$6*(POLICY[[#This Row],[Year]]-2015)),0) )</f>
        <v>884.09523985099611</v>
      </c>
      <c r="C465">
        <f ca="1">$B$2*SUMIFS(TEMP_CALC[TEMP_rel],TEMP_CALC[YEAR],POLICY[[#This Row],[Year]])^$B$3+$B$4*(SUMIFS(CO2_CALC[CONC],CO2_CALC[YEAR],POLICY[[#This Row],[Year]])-CO2_PARAMS[PI_CONC])/150</f>
        <v>0.18972587233735042</v>
      </c>
      <c r="D4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14.4395445385508</v>
      </c>
      <c r="E465">
        <f t="shared" ca="1" si="10"/>
        <v>1</v>
      </c>
      <c r="F465">
        <f t="shared" si="11"/>
        <v>1.4999999999999999E-2</v>
      </c>
    </row>
    <row r="466" spans="1:6" x14ac:dyDescent="0.2">
      <c r="A466">
        <v>2216</v>
      </c>
      <c r="B466">
        <f>SUMIFS(POLICY[GWP],POLICY[Year],POLICY[[#This Row],[Year]]-1)*(1 + MAX(($B$6 + $D$6*(POLICY[[#This Row],[Year]]-2015)),0) )</f>
        <v>884.09523985099611</v>
      </c>
      <c r="C466">
        <f ca="1">$B$2*SUMIFS(TEMP_CALC[TEMP_rel],TEMP_CALC[YEAR],POLICY[[#This Row],[Year]])^$B$3+$B$4*(SUMIFS(CO2_CALC[CONC],CO2_CALC[YEAR],POLICY[[#This Row],[Year]])-CO2_PARAMS[PI_CONC])/150</f>
        <v>0.19019143482117004</v>
      </c>
      <c r="D4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24.9575360507072</v>
      </c>
      <c r="E466">
        <f t="shared" ca="1" si="10"/>
        <v>1</v>
      </c>
      <c r="F466">
        <f t="shared" si="11"/>
        <v>1.4874999999999999E-2</v>
      </c>
    </row>
    <row r="467" spans="1:6" x14ac:dyDescent="0.2">
      <c r="A467">
        <v>2217</v>
      </c>
      <c r="B467">
        <f>SUMIFS(POLICY[GWP],POLICY[Year],POLICY[[#This Row],[Year]]-1)*(1 + MAX(($B$6 + $D$6*(POLICY[[#This Row],[Year]]-2015)),0) )</f>
        <v>884.09523985099611</v>
      </c>
      <c r="C467">
        <f ca="1">$B$2*SUMIFS(TEMP_CALC[TEMP_rel],TEMP_CALC[YEAR],POLICY[[#This Row],[Year]])^$B$3+$B$4*(SUMIFS(CO2_CALC[CONC],CO2_CALC[YEAR],POLICY[[#This Row],[Year]])-CO2_PARAMS[PI_CONC])/150</f>
        <v>0.19068306463746829</v>
      </c>
      <c r="D4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34.2961394560464</v>
      </c>
      <c r="E467">
        <f t="shared" ca="1" si="10"/>
        <v>1</v>
      </c>
      <c r="F467">
        <f t="shared" si="11"/>
        <v>1.4749999999999999E-2</v>
      </c>
    </row>
    <row r="468" spans="1:6" x14ac:dyDescent="0.2">
      <c r="A468">
        <v>2218</v>
      </c>
      <c r="B468">
        <f>SUMIFS(POLICY[GWP],POLICY[Year],POLICY[[#This Row],[Year]]-1)*(1 + MAX(($B$6 + $D$6*(POLICY[[#This Row],[Year]]-2015)),0) )</f>
        <v>884.09523985099611</v>
      </c>
      <c r="C468">
        <f ca="1">$B$2*SUMIFS(TEMP_CALC[TEMP_rel],TEMP_CALC[YEAR],POLICY[[#This Row],[Year]])^$B$3+$B$4*(SUMIFS(CO2_CALC[CONC],CO2_CALC[YEAR],POLICY[[#This Row],[Year]])-CO2_PARAMS[PI_CONC])/150</f>
        <v>0.19146296702462989</v>
      </c>
      <c r="D4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44.1809252259925</v>
      </c>
      <c r="E468">
        <f t="shared" ca="1" si="10"/>
        <v>1</v>
      </c>
      <c r="F468">
        <f t="shared" si="11"/>
        <v>1.4624999999999999E-2</v>
      </c>
    </row>
    <row r="469" spans="1:6" x14ac:dyDescent="0.2">
      <c r="A469">
        <v>2219</v>
      </c>
      <c r="B469">
        <f>SUMIFS(POLICY[GWP],POLICY[Year],POLICY[[#This Row],[Year]]-1)*(1 + MAX(($B$6 + $D$6*(POLICY[[#This Row],[Year]]-2015)),0) )</f>
        <v>884.09523985099611</v>
      </c>
      <c r="C469">
        <f ca="1">$B$2*SUMIFS(TEMP_CALC[TEMP_rel],TEMP_CALC[YEAR],POLICY[[#This Row],[Year]])^$B$3+$B$4*(SUMIFS(CO2_CALC[CONC],CO2_CALC[YEAR],POLICY[[#This Row],[Year]])-CO2_PARAMS[PI_CONC])/150</f>
        <v>0.1926048862957962</v>
      </c>
      <c r="D4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57.2928438699578</v>
      </c>
      <c r="E469">
        <f t="shared" ca="1" si="10"/>
        <v>1</v>
      </c>
      <c r="F469">
        <f t="shared" si="11"/>
        <v>1.4499999999999999E-2</v>
      </c>
    </row>
    <row r="470" spans="1:6" x14ac:dyDescent="0.2">
      <c r="A470">
        <v>2220</v>
      </c>
      <c r="B470">
        <f>SUMIFS(POLICY[GWP],POLICY[Year],POLICY[[#This Row],[Year]]-1)*(1 + MAX(($B$6 + $D$6*(POLICY[[#This Row],[Year]]-2015)),0) )</f>
        <v>884.09523985099611</v>
      </c>
      <c r="C470">
        <f ca="1">$B$2*SUMIFS(TEMP_CALC[TEMP_rel],TEMP_CALC[YEAR],POLICY[[#This Row],[Year]])^$B$3+$B$4*(SUMIFS(CO2_CALC[CONC],CO2_CALC[YEAR],POLICY[[#This Row],[Year]])-CO2_PARAMS[PI_CONC])/150</f>
        <v>0.19383565511778311</v>
      </c>
      <c r="D4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75.365510647965</v>
      </c>
      <c r="E470">
        <f t="shared" ca="1" si="10"/>
        <v>1</v>
      </c>
      <c r="F470">
        <f t="shared" si="11"/>
        <v>1.4374999999999999E-2</v>
      </c>
    </row>
    <row r="471" spans="1:6" x14ac:dyDescent="0.2">
      <c r="A471">
        <v>2221</v>
      </c>
      <c r="B471">
        <f>SUMIFS(POLICY[GWP],POLICY[Year],POLICY[[#This Row],[Year]]-1)*(1 + MAX(($B$6 + $D$6*(POLICY[[#This Row],[Year]]-2015)),0) )</f>
        <v>884.09523985099611</v>
      </c>
      <c r="C471">
        <f ca="1">$B$2*SUMIFS(TEMP_CALC[TEMP_rel],TEMP_CALC[YEAR],POLICY[[#This Row],[Year]])^$B$3+$B$4*(SUMIFS(CO2_CALC[CONC],CO2_CALC[YEAR],POLICY[[#This Row],[Year]])-CO2_PARAMS[PI_CONC])/150</f>
        <v>0.1950056391945216</v>
      </c>
      <c r="D4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597.2874428021112</v>
      </c>
      <c r="E471">
        <f t="shared" ca="1" si="10"/>
        <v>1</v>
      </c>
      <c r="F471">
        <f t="shared" si="11"/>
        <v>1.4249999999999999E-2</v>
      </c>
    </row>
    <row r="472" spans="1:6" x14ac:dyDescent="0.2">
      <c r="A472">
        <v>2222</v>
      </c>
      <c r="B472">
        <f>SUMIFS(POLICY[GWP],POLICY[Year],POLICY[[#This Row],[Year]]-1)*(1 + MAX(($B$6 + $D$6*(POLICY[[#This Row],[Year]]-2015)),0) )</f>
        <v>884.09523985099611</v>
      </c>
      <c r="C472">
        <f ca="1">$B$2*SUMIFS(TEMP_CALC[TEMP_rel],TEMP_CALC[YEAR],POLICY[[#This Row],[Year]])^$B$3+$B$4*(SUMIFS(CO2_CALC[CONC],CO2_CALC[YEAR],POLICY[[#This Row],[Year]])-CO2_PARAMS[PI_CONC])/150</f>
        <v>0.19599464044690063</v>
      </c>
      <c r="D4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21.2254652213305</v>
      </c>
      <c r="E472">
        <f t="shared" ca="1" si="10"/>
        <v>1</v>
      </c>
      <c r="F472">
        <f t="shared" si="11"/>
        <v>1.4124999999999999E-2</v>
      </c>
    </row>
    <row r="473" spans="1:6" x14ac:dyDescent="0.2">
      <c r="A473">
        <v>2223</v>
      </c>
      <c r="B473">
        <f>SUMIFS(POLICY[GWP],POLICY[Year],POLICY[[#This Row],[Year]]-1)*(1 + MAX(($B$6 + $D$6*(POLICY[[#This Row],[Year]]-2015)),0) )</f>
        <v>884.09523985099611</v>
      </c>
      <c r="C473">
        <f ca="1">$B$2*SUMIFS(TEMP_CALC[TEMP_rel],TEMP_CALC[YEAR],POLICY[[#This Row],[Year]])^$B$3+$B$4*(SUMIFS(CO2_CALC[CONC],CO2_CALC[YEAR],POLICY[[#This Row],[Year]])-CO2_PARAMS[PI_CONC])/150</f>
        <v>0.19669801925761837</v>
      </c>
      <c r="D4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45.0368976737288</v>
      </c>
      <c r="E473">
        <f t="shared" ca="1" si="10"/>
        <v>1</v>
      </c>
      <c r="F473">
        <f t="shared" si="11"/>
        <v>1.3999999999999999E-2</v>
      </c>
    </row>
    <row r="474" spans="1:6" x14ac:dyDescent="0.2">
      <c r="A474">
        <v>2224</v>
      </c>
      <c r="B474">
        <f>SUMIFS(POLICY[GWP],POLICY[Year],POLICY[[#This Row],[Year]]-1)*(1 + MAX(($B$6 + $D$6*(POLICY[[#This Row],[Year]]-2015)),0) )</f>
        <v>884.09523985099611</v>
      </c>
      <c r="C474">
        <f ca="1">$B$2*SUMIFS(TEMP_CALC[TEMP_rel],TEMP_CALC[YEAR],POLICY[[#This Row],[Year]])^$B$3+$B$4*(SUMIFS(CO2_CALC[CONC],CO2_CALC[YEAR],POLICY[[#This Row],[Year]])-CO2_PARAMS[PI_CONC])/150</f>
        <v>0.19717325106008712</v>
      </c>
      <c r="D4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66.6623137799122</v>
      </c>
      <c r="E474">
        <f t="shared" ca="1" si="10"/>
        <v>1</v>
      </c>
      <c r="F474">
        <f t="shared" si="11"/>
        <v>1.3875000000000002E-2</v>
      </c>
    </row>
    <row r="475" spans="1:6" x14ac:dyDescent="0.2">
      <c r="A475">
        <v>2225</v>
      </c>
      <c r="B475">
        <f>SUMIFS(POLICY[GWP],POLICY[Year],POLICY[[#This Row],[Year]]-1)*(1 + MAX(($B$6 + $D$6*(POLICY[[#This Row],[Year]]-2015)),0) )</f>
        <v>884.09523985099611</v>
      </c>
      <c r="C475">
        <f ca="1">$B$2*SUMIFS(TEMP_CALC[TEMP_rel],TEMP_CALC[YEAR],POLICY[[#This Row],[Year]])^$B$3+$B$4*(SUMIFS(CO2_CALC[CONC],CO2_CALC[YEAR],POLICY[[#This Row],[Year]])-CO2_PARAMS[PI_CONC])/150</f>
        <v>0.19755520692398432</v>
      </c>
      <c r="D4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685.1456480678153</v>
      </c>
      <c r="E475">
        <f t="shared" ca="1" si="10"/>
        <v>1</v>
      </c>
      <c r="F475">
        <f t="shared" si="11"/>
        <v>1.3750000000000002E-2</v>
      </c>
    </row>
    <row r="476" spans="1:6" x14ac:dyDescent="0.2">
      <c r="A476">
        <v>2226</v>
      </c>
      <c r="B476">
        <f>SUMIFS(POLICY[GWP],POLICY[Year],POLICY[[#This Row],[Year]]-1)*(1 + MAX(($B$6 + $D$6*(POLICY[[#This Row],[Year]]-2015)),0) )</f>
        <v>884.09523985099611</v>
      </c>
      <c r="C476">
        <f ca="1">$B$2*SUMIFS(TEMP_CALC[TEMP_rel],TEMP_CALC[YEAR],POLICY[[#This Row],[Year]])^$B$3+$B$4*(SUMIFS(CO2_CALC[CONC],CO2_CALC[YEAR],POLICY[[#This Row],[Year]])-CO2_PARAMS[PI_CONC])/150</f>
        <v>0.19791658307261292</v>
      </c>
      <c r="D4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00.5169211543766</v>
      </c>
      <c r="E476">
        <f t="shared" ca="1" si="10"/>
        <v>1</v>
      </c>
      <c r="F476">
        <f t="shared" si="11"/>
        <v>1.3625000000000002E-2</v>
      </c>
    </row>
    <row r="477" spans="1:6" x14ac:dyDescent="0.2">
      <c r="A477">
        <v>2227</v>
      </c>
      <c r="B477">
        <f>SUMIFS(POLICY[GWP],POLICY[Year],POLICY[[#This Row],[Year]]-1)*(1 + MAX(($B$6 + $D$6*(POLICY[[#This Row],[Year]]-2015)),0) )</f>
        <v>884.09523985099611</v>
      </c>
      <c r="C477">
        <f ca="1">$B$2*SUMIFS(TEMP_CALC[TEMP_rel],TEMP_CALC[YEAR],POLICY[[#This Row],[Year]])^$B$3+$B$4*(SUMIFS(CO2_CALC[CONC],CO2_CALC[YEAR],POLICY[[#This Row],[Year]])-CO2_PARAMS[PI_CONC])/150</f>
        <v>0.19828624810218698</v>
      </c>
      <c r="D4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12.9931693279632</v>
      </c>
      <c r="E477">
        <f t="shared" ca="1" si="10"/>
        <v>1</v>
      </c>
      <c r="F477">
        <f t="shared" si="11"/>
        <v>1.3500000000000002E-2</v>
      </c>
    </row>
    <row r="478" spans="1:6" x14ac:dyDescent="0.2">
      <c r="A478">
        <v>2228</v>
      </c>
      <c r="B478">
        <f>SUMIFS(POLICY[GWP],POLICY[Year],POLICY[[#This Row],[Year]]-1)*(1 + MAX(($B$6 + $D$6*(POLICY[[#This Row],[Year]]-2015)),0) )</f>
        <v>884.09523985099611</v>
      </c>
      <c r="C478">
        <f ca="1">$B$2*SUMIFS(TEMP_CALC[TEMP_rel],TEMP_CALC[YEAR],POLICY[[#This Row],[Year]])^$B$3+$B$4*(SUMIFS(CO2_CALC[CONC],CO2_CALC[YEAR],POLICY[[#This Row],[Year]])-CO2_PARAMS[PI_CONC])/150</f>
        <v>0.19868246183875082</v>
      </c>
      <c r="D4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24.034272738952</v>
      </c>
      <c r="E478">
        <f t="shared" ca="1" si="10"/>
        <v>1</v>
      </c>
      <c r="F478">
        <f t="shared" si="11"/>
        <v>1.3375000000000001E-2</v>
      </c>
    </row>
    <row r="479" spans="1:6" x14ac:dyDescent="0.2">
      <c r="A479">
        <v>2229</v>
      </c>
      <c r="B479">
        <f>SUMIFS(POLICY[GWP],POLICY[Year],POLICY[[#This Row],[Year]]-1)*(1 + MAX(($B$6 + $D$6*(POLICY[[#This Row],[Year]]-2015)),0) )</f>
        <v>884.09523985099611</v>
      </c>
      <c r="C479">
        <f ca="1">$B$2*SUMIFS(TEMP_CALC[TEMP_rel],TEMP_CALC[YEAR],POLICY[[#This Row],[Year]])^$B$3+$B$4*(SUMIFS(CO2_CALC[CONC],CO2_CALC[YEAR],POLICY[[#This Row],[Year]])-CO2_PARAMS[PI_CONC])/150</f>
        <v>0.19937276427592512</v>
      </c>
      <c r="D4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35.7287102372986</v>
      </c>
      <c r="E479">
        <f t="shared" ca="1" si="10"/>
        <v>1</v>
      </c>
      <c r="F479">
        <f t="shared" si="11"/>
        <v>1.3250000000000001E-2</v>
      </c>
    </row>
    <row r="480" spans="1:6" x14ac:dyDescent="0.2">
      <c r="A480">
        <v>2230</v>
      </c>
      <c r="B480">
        <f>SUMIFS(POLICY[GWP],POLICY[Year],POLICY[[#This Row],[Year]]-1)*(1 + MAX(($B$6 + $D$6*(POLICY[[#This Row],[Year]]-2015)),0) )</f>
        <v>884.09523985099611</v>
      </c>
      <c r="C480">
        <f ca="1">$B$2*SUMIFS(TEMP_CALC[TEMP_rel],TEMP_CALC[YEAR],POLICY[[#This Row],[Year]])^$B$3+$B$4*(SUMIFS(CO2_CALC[CONC],CO2_CALC[YEAR],POLICY[[#This Row],[Year]])-CO2_PARAMS[PI_CONC])/150</f>
        <v>0.20043209695726613</v>
      </c>
      <c r="D4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51.2514863580295</v>
      </c>
      <c r="E480">
        <f t="shared" ca="1" si="10"/>
        <v>1</v>
      </c>
      <c r="F480">
        <f t="shared" si="11"/>
        <v>1.3125000000000001E-2</v>
      </c>
    </row>
    <row r="481" spans="1:6" x14ac:dyDescent="0.2">
      <c r="A481">
        <v>2231</v>
      </c>
      <c r="B481">
        <f>SUMIFS(POLICY[GWP],POLICY[Year],POLICY[[#This Row],[Year]]-1)*(1 + MAX(($B$6 + $D$6*(POLICY[[#This Row],[Year]]-2015)),0) )</f>
        <v>884.09523985099611</v>
      </c>
      <c r="C481">
        <f ca="1">$B$2*SUMIFS(TEMP_CALC[TEMP_rel],TEMP_CALC[YEAR],POLICY[[#This Row],[Year]])^$B$3+$B$4*(SUMIFS(CO2_CALC[CONC],CO2_CALC[YEAR],POLICY[[#This Row],[Year]])-CO2_PARAMS[PI_CONC])/150</f>
        <v>0.20158150750941181</v>
      </c>
      <c r="D4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72.7090641446805</v>
      </c>
      <c r="E481">
        <f t="shared" ca="1" si="10"/>
        <v>1</v>
      </c>
      <c r="F481">
        <f t="shared" si="11"/>
        <v>1.3000000000000001E-2</v>
      </c>
    </row>
    <row r="482" spans="1:6" x14ac:dyDescent="0.2">
      <c r="A482">
        <v>2232</v>
      </c>
      <c r="B482">
        <f>SUMIFS(POLICY[GWP],POLICY[Year],POLICY[[#This Row],[Year]]-1)*(1 + MAX(($B$6 + $D$6*(POLICY[[#This Row],[Year]]-2015)),0) )</f>
        <v>884.09523985099611</v>
      </c>
      <c r="C482">
        <f ca="1">$B$2*SUMIFS(TEMP_CALC[TEMP_rel],TEMP_CALC[YEAR],POLICY[[#This Row],[Year]])^$B$3+$B$4*(SUMIFS(CO2_CALC[CONC],CO2_CALC[YEAR],POLICY[[#This Row],[Year]])-CO2_PARAMS[PI_CONC])/150</f>
        <v>0.20266834592923452</v>
      </c>
      <c r="D4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798.8734765494082</v>
      </c>
      <c r="E482">
        <f t="shared" ca="1" si="10"/>
        <v>1</v>
      </c>
      <c r="F482">
        <f t="shared" si="11"/>
        <v>1.2875000000000001E-2</v>
      </c>
    </row>
    <row r="483" spans="1:6" x14ac:dyDescent="0.2">
      <c r="A483">
        <v>2233</v>
      </c>
      <c r="B483">
        <f>SUMIFS(POLICY[GWP],POLICY[Year],POLICY[[#This Row],[Year]]-1)*(1 + MAX(($B$6 + $D$6*(POLICY[[#This Row],[Year]]-2015)),0) )</f>
        <v>884.09523985099611</v>
      </c>
      <c r="C483">
        <f ca="1">$B$2*SUMIFS(TEMP_CALC[TEMP_rel],TEMP_CALC[YEAR],POLICY[[#This Row],[Year]])^$B$3+$B$4*(SUMIFS(CO2_CALC[CONC],CO2_CALC[YEAR],POLICY[[#This Row],[Year]])-CO2_PARAMS[PI_CONC])/150</f>
        <v>0.20357016496951164</v>
      </c>
      <c r="D4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827.578395797171</v>
      </c>
      <c r="E483">
        <f t="shared" ca="1" si="10"/>
        <v>1</v>
      </c>
      <c r="F483">
        <f t="shared" si="11"/>
        <v>1.2750000000000001E-2</v>
      </c>
    </row>
    <row r="484" spans="1:6" x14ac:dyDescent="0.2">
      <c r="A484">
        <v>2234</v>
      </c>
      <c r="B484">
        <f>SUMIFS(POLICY[GWP],POLICY[Year],POLICY[[#This Row],[Year]]-1)*(1 + MAX(($B$6 + $D$6*(POLICY[[#This Row],[Year]]-2015)),0) )</f>
        <v>884.09523985099611</v>
      </c>
      <c r="C484">
        <f ca="1">$B$2*SUMIFS(TEMP_CALC[TEMP_rel],TEMP_CALC[YEAR],POLICY[[#This Row],[Year]])^$B$3+$B$4*(SUMIFS(CO2_CALC[CONC],CO2_CALC[YEAR],POLICY[[#This Row],[Year]])-CO2_PARAMS[PI_CONC])/150</f>
        <v>0.20418051886976771</v>
      </c>
      <c r="D4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856.2524393242938</v>
      </c>
      <c r="E484">
        <f t="shared" ca="1" si="10"/>
        <v>1</v>
      </c>
      <c r="F484">
        <f t="shared" si="11"/>
        <v>1.2625000000000001E-2</v>
      </c>
    </row>
    <row r="485" spans="1:6" x14ac:dyDescent="0.2">
      <c r="A485">
        <v>2235</v>
      </c>
      <c r="B485">
        <f>SUMIFS(POLICY[GWP],POLICY[Year],POLICY[[#This Row],[Year]]-1)*(1 + MAX(($B$6 + $D$6*(POLICY[[#This Row],[Year]]-2015)),0) )</f>
        <v>884.09523985099611</v>
      </c>
      <c r="C485">
        <f ca="1">$B$2*SUMIFS(TEMP_CALC[TEMP_rel],TEMP_CALC[YEAR],POLICY[[#This Row],[Year]])^$B$3+$B$4*(SUMIFS(CO2_CALC[CONC],CO2_CALC[YEAR],POLICY[[#This Row],[Year]])-CO2_PARAMS[PI_CONC])/150</f>
        <v>0.2045581824145197</v>
      </c>
      <c r="D4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882.4041387214202</v>
      </c>
      <c r="E485">
        <f t="shared" ca="1" si="10"/>
        <v>1</v>
      </c>
      <c r="F485">
        <f t="shared" si="11"/>
        <v>1.2500000000000001E-2</v>
      </c>
    </row>
    <row r="486" spans="1:6" x14ac:dyDescent="0.2">
      <c r="A486">
        <v>2236</v>
      </c>
      <c r="B486">
        <f>SUMIFS(POLICY[GWP],POLICY[Year],POLICY[[#This Row],[Year]]-1)*(1 + MAX(($B$6 + $D$6*(POLICY[[#This Row],[Year]]-2015)),0) )</f>
        <v>884.09523985099611</v>
      </c>
      <c r="C486">
        <f ca="1">$B$2*SUMIFS(TEMP_CALC[TEMP_rel],TEMP_CALC[YEAR],POLICY[[#This Row],[Year]])^$B$3+$B$4*(SUMIFS(CO2_CALC[CONC],CO2_CALC[YEAR],POLICY[[#This Row],[Year]])-CO2_PARAMS[PI_CONC])/150</f>
        <v>0.20484071161000833</v>
      </c>
      <c r="D4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04.8185950082184</v>
      </c>
      <c r="E486">
        <f t="shared" ca="1" si="10"/>
        <v>1</v>
      </c>
      <c r="F486">
        <f t="shared" si="11"/>
        <v>1.2375000000000001E-2</v>
      </c>
    </row>
    <row r="487" spans="1:6" x14ac:dyDescent="0.2">
      <c r="A487">
        <v>2237</v>
      </c>
      <c r="B487">
        <f>SUMIFS(POLICY[GWP],POLICY[Year],POLICY[[#This Row],[Year]]-1)*(1 + MAX(($B$6 + $D$6*(POLICY[[#This Row],[Year]]-2015)),0) )</f>
        <v>884.09523985099611</v>
      </c>
      <c r="C487">
        <f ca="1">$B$2*SUMIFS(TEMP_CALC[TEMP_rel],TEMP_CALC[YEAR],POLICY[[#This Row],[Year]])^$B$3+$B$4*(SUMIFS(CO2_CALC[CONC],CO2_CALC[YEAR],POLICY[[#This Row],[Year]])-CO2_PARAMS[PI_CONC])/150</f>
        <v>0.2051021593885981</v>
      </c>
      <c r="D4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23.456162523167</v>
      </c>
      <c r="E487">
        <f t="shared" ca="1" si="10"/>
        <v>1</v>
      </c>
      <c r="F487">
        <f t="shared" si="11"/>
        <v>1.225E-2</v>
      </c>
    </row>
    <row r="488" spans="1:6" x14ac:dyDescent="0.2">
      <c r="A488">
        <v>2238</v>
      </c>
      <c r="B488">
        <f>SUMIFS(POLICY[GWP],POLICY[Year],POLICY[[#This Row],[Year]]-1)*(1 + MAX(($B$6 + $D$6*(POLICY[[#This Row],[Year]]-2015)),0) )</f>
        <v>884.09523985099611</v>
      </c>
      <c r="C488">
        <f ca="1">$B$2*SUMIFS(TEMP_CALC[TEMP_rel],TEMP_CALC[YEAR],POLICY[[#This Row],[Year]])^$B$3+$B$4*(SUMIFS(CO2_CALC[CONC],CO2_CALC[YEAR],POLICY[[#This Row],[Year]])-CO2_PARAMS[PI_CONC])/150</f>
        <v>0.20537193813719307</v>
      </c>
      <c r="D4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38.5316091491418</v>
      </c>
      <c r="E488">
        <f t="shared" ca="1" si="10"/>
        <v>1</v>
      </c>
      <c r="F488">
        <f t="shared" si="11"/>
        <v>1.2125E-2</v>
      </c>
    </row>
    <row r="489" spans="1:6" x14ac:dyDescent="0.2">
      <c r="A489">
        <v>2239</v>
      </c>
      <c r="B489">
        <f>SUMIFS(POLICY[GWP],POLICY[Year],POLICY[[#This Row],[Year]]-1)*(1 + MAX(($B$6 + $D$6*(POLICY[[#This Row],[Year]]-2015)),0) )</f>
        <v>884.09523985099611</v>
      </c>
      <c r="C489">
        <f ca="1">$B$2*SUMIFS(TEMP_CALC[TEMP_rel],TEMP_CALC[YEAR],POLICY[[#This Row],[Year]])^$B$3+$B$4*(SUMIFS(CO2_CALC[CONC],CO2_CALC[YEAR],POLICY[[#This Row],[Year]])-CO2_PARAMS[PI_CONC])/150</f>
        <v>0.20566859128264497</v>
      </c>
      <c r="D4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51.8236559366128</v>
      </c>
      <c r="E489">
        <f t="shared" ca="1" si="10"/>
        <v>1</v>
      </c>
      <c r="F489">
        <f t="shared" si="11"/>
        <v>1.2E-2</v>
      </c>
    </row>
    <row r="490" spans="1:6" x14ac:dyDescent="0.2">
      <c r="A490">
        <v>2240</v>
      </c>
      <c r="B490">
        <f>SUMIFS(POLICY[GWP],POLICY[Year],POLICY[[#This Row],[Year]]-1)*(1 + MAX(($B$6 + $D$6*(POLICY[[#This Row],[Year]]-2015)),0) )</f>
        <v>884.09523985099611</v>
      </c>
      <c r="C490">
        <f ca="1">$B$2*SUMIFS(TEMP_CALC[TEMP_rel],TEMP_CALC[YEAR],POLICY[[#This Row],[Year]])^$B$3+$B$4*(SUMIFS(CO2_CALC[CONC],CO2_CALC[YEAR],POLICY[[#This Row],[Year]])-CO2_PARAMS[PI_CONC])/150</f>
        <v>0.20626421841234868</v>
      </c>
      <c r="D4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65.9122878550304</v>
      </c>
      <c r="E490">
        <f t="shared" ca="1" si="10"/>
        <v>1</v>
      </c>
      <c r="F490">
        <f t="shared" si="11"/>
        <v>1.1875E-2</v>
      </c>
    </row>
    <row r="491" spans="1:6" x14ac:dyDescent="0.2">
      <c r="A491">
        <v>2241</v>
      </c>
      <c r="B491">
        <f>SUMIFS(POLICY[GWP],POLICY[Year],POLICY[[#This Row],[Year]]-1)*(1 + MAX(($B$6 + $D$6*(POLICY[[#This Row],[Year]]-2015)),0) )</f>
        <v>884.09523985099611</v>
      </c>
      <c r="C491">
        <f ca="1">$B$2*SUMIFS(TEMP_CALC[TEMP_rel],TEMP_CALC[YEAR],POLICY[[#This Row],[Year]])^$B$3+$B$4*(SUMIFS(CO2_CALC[CONC],CO2_CALC[YEAR],POLICY[[#This Row],[Year]])-CO2_PARAMS[PI_CONC])/150</f>
        <v>0.20723475403303521</v>
      </c>
      <c r="D4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1984.6364959699492</v>
      </c>
      <c r="E491">
        <f t="shared" ca="1" si="10"/>
        <v>1</v>
      </c>
      <c r="F491">
        <f t="shared" si="11"/>
        <v>1.175E-2</v>
      </c>
    </row>
    <row r="492" spans="1:6" x14ac:dyDescent="0.2">
      <c r="A492">
        <v>2242</v>
      </c>
      <c r="B492">
        <f>SUMIFS(POLICY[GWP],POLICY[Year],POLICY[[#This Row],[Year]]-1)*(1 + MAX(($B$6 + $D$6*(POLICY[[#This Row],[Year]]-2015)),0) )</f>
        <v>884.09523985099611</v>
      </c>
      <c r="C492">
        <f ca="1">$B$2*SUMIFS(TEMP_CALC[TEMP_rel],TEMP_CALC[YEAR],POLICY[[#This Row],[Year]])^$B$3+$B$4*(SUMIFS(CO2_CALC[CONC],CO2_CALC[YEAR],POLICY[[#This Row],[Year]])-CO2_PARAMS[PI_CONC])/150</f>
        <v>0.20829627987309904</v>
      </c>
      <c r="D4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010.6172854933457</v>
      </c>
      <c r="E492">
        <f t="shared" ca="1" si="10"/>
        <v>1</v>
      </c>
      <c r="F492">
        <f t="shared" si="11"/>
        <v>1.1625E-2</v>
      </c>
    </row>
    <row r="493" spans="1:6" x14ac:dyDescent="0.2">
      <c r="A493">
        <v>2243</v>
      </c>
      <c r="B493">
        <f>SUMIFS(POLICY[GWP],POLICY[Year],POLICY[[#This Row],[Year]]-1)*(1 + MAX(($B$6 + $D$6*(POLICY[[#This Row],[Year]]-2015)),0) )</f>
        <v>884.09523985099611</v>
      </c>
      <c r="C493">
        <f ca="1">$B$2*SUMIFS(TEMP_CALC[TEMP_rel],TEMP_CALC[YEAR],POLICY[[#This Row],[Year]])^$B$3+$B$4*(SUMIFS(CO2_CALC[CONC],CO2_CALC[YEAR],POLICY[[#This Row],[Year]])-CO2_PARAMS[PI_CONC])/150</f>
        <v>0.20929356479804362</v>
      </c>
      <c r="D4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042.4916101460685</v>
      </c>
      <c r="E493">
        <f t="shared" ca="1" si="10"/>
        <v>1</v>
      </c>
      <c r="F493">
        <f t="shared" si="11"/>
        <v>1.15E-2</v>
      </c>
    </row>
    <row r="494" spans="1:6" x14ac:dyDescent="0.2">
      <c r="A494">
        <v>2244</v>
      </c>
      <c r="B494">
        <f>SUMIFS(POLICY[GWP],POLICY[Year],POLICY[[#This Row],[Year]]-1)*(1 + MAX(($B$6 + $D$6*(POLICY[[#This Row],[Year]]-2015)),0) )</f>
        <v>884.09523985099611</v>
      </c>
      <c r="C494">
        <f ca="1">$B$2*SUMIFS(TEMP_CALC[TEMP_rel],TEMP_CALC[YEAR],POLICY[[#This Row],[Year]])^$B$3+$B$4*(SUMIFS(CO2_CALC[CONC],CO2_CALC[YEAR],POLICY[[#This Row],[Year]])-CO2_PARAMS[PI_CONC])/150</f>
        <v>0.21010227209531956</v>
      </c>
      <c r="D4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077.6511724619968</v>
      </c>
      <c r="E494">
        <f t="shared" ca="1" si="10"/>
        <v>1</v>
      </c>
      <c r="F494">
        <f t="shared" si="11"/>
        <v>1.1375E-2</v>
      </c>
    </row>
    <row r="495" spans="1:6" x14ac:dyDescent="0.2">
      <c r="A495">
        <v>2245</v>
      </c>
      <c r="B495">
        <f>SUMIFS(POLICY[GWP],POLICY[Year],POLICY[[#This Row],[Year]]-1)*(1 + MAX(($B$6 + $D$6*(POLICY[[#This Row],[Year]]-2015)),0) )</f>
        <v>884.09523985099611</v>
      </c>
      <c r="C495">
        <f ca="1">$B$2*SUMIFS(TEMP_CALC[TEMP_rel],TEMP_CALC[YEAR],POLICY[[#This Row],[Year]])^$B$3+$B$4*(SUMIFS(CO2_CALC[CONC],CO2_CALC[YEAR],POLICY[[#This Row],[Year]])-CO2_PARAMS[PI_CONC])/150</f>
        <v>0.21061443705755484</v>
      </c>
      <c r="D4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112.9437948317068</v>
      </c>
      <c r="E495">
        <f t="shared" ca="1" si="10"/>
        <v>1</v>
      </c>
      <c r="F495">
        <f t="shared" si="11"/>
        <v>1.125E-2</v>
      </c>
    </row>
    <row r="496" spans="1:6" x14ac:dyDescent="0.2">
      <c r="A496">
        <v>2246</v>
      </c>
      <c r="B496">
        <f>SUMIFS(POLICY[GWP],POLICY[Year],POLICY[[#This Row],[Year]]-1)*(1 + MAX(($B$6 + $D$6*(POLICY[[#This Row],[Year]]-2015)),0) )</f>
        <v>884.09523985099611</v>
      </c>
      <c r="C496">
        <f ca="1">$B$2*SUMIFS(TEMP_CALC[TEMP_rel],TEMP_CALC[YEAR],POLICY[[#This Row],[Year]])^$B$3+$B$4*(SUMIFS(CO2_CALC[CONC],CO2_CALC[YEAR],POLICY[[#This Row],[Year]])-CO2_PARAMS[PI_CONC])/150</f>
        <v>0.21088998699879424</v>
      </c>
      <c r="D4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145.2844719158711</v>
      </c>
      <c r="E496">
        <f t="shared" ca="1" si="10"/>
        <v>1</v>
      </c>
      <c r="F496">
        <f t="shared" si="11"/>
        <v>1.1124999999999999E-2</v>
      </c>
    </row>
    <row r="497" spans="1:6" x14ac:dyDescent="0.2">
      <c r="A497">
        <v>2247</v>
      </c>
      <c r="B497">
        <f>SUMIFS(POLICY[GWP],POLICY[Year],POLICY[[#This Row],[Year]]-1)*(1 + MAX(($B$6 + $D$6*(POLICY[[#This Row],[Year]]-2015)),0) )</f>
        <v>884.09523985099611</v>
      </c>
      <c r="C497">
        <f ca="1">$B$2*SUMIFS(TEMP_CALC[TEMP_rel],TEMP_CALC[YEAR],POLICY[[#This Row],[Year]])^$B$3+$B$4*(SUMIFS(CO2_CALC[CONC],CO2_CALC[YEAR],POLICY[[#This Row],[Year]])-CO2_PARAMS[PI_CONC])/150</f>
        <v>0.21106872546148231</v>
      </c>
      <c r="D4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173.0898103380473</v>
      </c>
      <c r="E497">
        <f t="shared" ca="1" si="10"/>
        <v>1</v>
      </c>
      <c r="F497">
        <f t="shared" si="11"/>
        <v>1.0999999999999999E-2</v>
      </c>
    </row>
    <row r="498" spans="1:6" x14ac:dyDescent="0.2">
      <c r="A498">
        <v>2248</v>
      </c>
      <c r="B498">
        <f>SUMIFS(POLICY[GWP],POLICY[Year],POLICY[[#This Row],[Year]]-1)*(1 + MAX(($B$6 + $D$6*(POLICY[[#This Row],[Year]]-2015)),0) )</f>
        <v>884.09523985099611</v>
      </c>
      <c r="C498">
        <f ca="1">$B$2*SUMIFS(TEMP_CALC[TEMP_rel],TEMP_CALC[YEAR],POLICY[[#This Row],[Year]])^$B$3+$B$4*(SUMIFS(CO2_CALC[CONC],CO2_CALC[YEAR],POLICY[[#This Row],[Year]])-CO2_PARAMS[PI_CONC])/150</f>
        <v>0.21122588917341242</v>
      </c>
      <c r="D4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196.2058282688786</v>
      </c>
      <c r="E498">
        <f t="shared" ca="1" si="10"/>
        <v>1</v>
      </c>
      <c r="F498">
        <f t="shared" si="11"/>
        <v>1.0874999999999999E-2</v>
      </c>
    </row>
    <row r="499" spans="1:6" x14ac:dyDescent="0.2">
      <c r="A499">
        <v>2249</v>
      </c>
      <c r="B499">
        <f>SUMIFS(POLICY[GWP],POLICY[Year],POLICY[[#This Row],[Year]]-1)*(1 + MAX(($B$6 + $D$6*(POLICY[[#This Row],[Year]]-2015)),0) )</f>
        <v>884.09523985099611</v>
      </c>
      <c r="C499">
        <f ca="1">$B$2*SUMIFS(TEMP_CALC[TEMP_rel],TEMP_CALC[YEAR],POLICY[[#This Row],[Year]])^$B$3+$B$4*(SUMIFS(CO2_CALC[CONC],CO2_CALC[YEAR],POLICY[[#This Row],[Year]])-CO2_PARAMS[PI_CONC])/150</f>
        <v>0.21159527129130956</v>
      </c>
      <c r="D4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14.8297834758728</v>
      </c>
      <c r="E499">
        <f t="shared" ca="1" si="10"/>
        <v>1</v>
      </c>
      <c r="F499">
        <f t="shared" si="11"/>
        <v>1.0749999999999999E-2</v>
      </c>
    </row>
    <row r="500" spans="1:6" x14ac:dyDescent="0.2">
      <c r="A500">
        <v>2250</v>
      </c>
      <c r="B500">
        <f>SUMIFS(POLICY[GWP],POLICY[Year],POLICY[[#This Row],[Year]]-1)*(1 + MAX(($B$6 + $D$6*(POLICY[[#This Row],[Year]]-2015)),0) )</f>
        <v>884.09523985099611</v>
      </c>
      <c r="C500">
        <f ca="1">$B$2*SUMIFS(TEMP_CALC[TEMP_rel],TEMP_CALC[YEAR],POLICY[[#This Row],[Year]])^$B$3+$B$4*(SUMIFS(CO2_CALC[CONC],CO2_CALC[YEAR],POLICY[[#This Row],[Year]])-CO2_PARAMS[PI_CONC])/150</f>
        <v>0.21216171652095847</v>
      </c>
      <c r="D5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33.4584588203238</v>
      </c>
      <c r="E500">
        <f t="shared" ca="1" si="10"/>
        <v>1</v>
      </c>
      <c r="F500">
        <f t="shared" si="11"/>
        <v>1.0624999999999999E-2</v>
      </c>
    </row>
    <row r="501" spans="1:6" x14ac:dyDescent="0.2">
      <c r="A501">
        <v>2251</v>
      </c>
      <c r="B501">
        <f>SUMIFS(POLICY[GWP],POLICY[Year],POLICY[[#This Row],[Year]]-1)*(1 + MAX(($B$6 + $D$6*(POLICY[[#This Row],[Year]]-2015)),0) )</f>
        <v>884.09523985099611</v>
      </c>
      <c r="C501">
        <f ca="1">$B$2*SUMIFS(TEMP_CALC[TEMP_rel],TEMP_CALC[YEAR],POLICY[[#This Row],[Year]])^$B$3+$B$4*(SUMIFS(CO2_CALC[CONC],CO2_CALC[YEAR],POLICY[[#This Row],[Year]])-CO2_PARAMS[PI_CONC])/150</f>
        <v>0.21270737959516045</v>
      </c>
      <c r="D5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56.3213726745098</v>
      </c>
      <c r="E501">
        <f t="shared" ca="1" si="10"/>
        <v>1</v>
      </c>
      <c r="F501">
        <f t="shared" si="11"/>
        <v>1.0499999999999999E-2</v>
      </c>
    </row>
    <row r="502" spans="1:6" x14ac:dyDescent="0.2">
      <c r="A502">
        <v>2252</v>
      </c>
      <c r="B502">
        <f>SUMIFS(POLICY[GWP],POLICY[Year],POLICY[[#This Row],[Year]]-1)*(1 + MAX(($B$6 + $D$6*(POLICY[[#This Row],[Year]]-2015)),0) )</f>
        <v>884.09523985099611</v>
      </c>
      <c r="C502">
        <f ca="1">$B$2*SUMIFS(TEMP_CALC[TEMP_rel],TEMP_CALC[YEAR],POLICY[[#This Row],[Year]])^$B$3+$B$4*(SUMIFS(CO2_CALC[CONC],CO2_CALC[YEAR],POLICY[[#This Row],[Year]])-CO2_PARAMS[PI_CONC])/150</f>
        <v>0.21323646886199477</v>
      </c>
      <c r="D5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283.5487306269019</v>
      </c>
      <c r="E502">
        <f t="shared" ca="1" si="10"/>
        <v>1</v>
      </c>
      <c r="F502">
        <f t="shared" si="11"/>
        <v>1.0374999999999999E-2</v>
      </c>
    </row>
    <row r="503" spans="1:6" x14ac:dyDescent="0.2">
      <c r="A503">
        <v>2253</v>
      </c>
      <c r="B503">
        <f>SUMIFS(POLICY[GWP],POLICY[Year],POLICY[[#This Row],[Year]]-1)*(1 + MAX(($B$6 + $D$6*(POLICY[[#This Row],[Year]]-2015)),0) )</f>
        <v>884.09523985099611</v>
      </c>
      <c r="C503">
        <f ca="1">$B$2*SUMIFS(TEMP_CALC[TEMP_rel],TEMP_CALC[YEAR],POLICY[[#This Row],[Year]])^$B$3+$B$4*(SUMIFS(CO2_CALC[CONC],CO2_CALC[YEAR],POLICY[[#This Row],[Year]])-CO2_PARAMS[PI_CONC])/150</f>
        <v>0.21375229581873381</v>
      </c>
      <c r="D5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315.292183972078</v>
      </c>
      <c r="E503">
        <f t="shared" ca="1" si="10"/>
        <v>1</v>
      </c>
      <c r="F503">
        <f t="shared" si="11"/>
        <v>1.0249999999999999E-2</v>
      </c>
    </row>
    <row r="504" spans="1:6" x14ac:dyDescent="0.2">
      <c r="A504">
        <v>2254</v>
      </c>
      <c r="B504">
        <f>SUMIFS(POLICY[GWP],POLICY[Year],POLICY[[#This Row],[Year]]-1)*(1 + MAX(($B$6 + $D$6*(POLICY[[#This Row],[Year]]-2015)),0) )</f>
        <v>884.09523985099611</v>
      </c>
      <c r="C504">
        <f ca="1">$B$2*SUMIFS(TEMP_CALC[TEMP_rel],TEMP_CALC[YEAR],POLICY[[#This Row],[Year]])^$B$3+$B$4*(SUMIFS(CO2_CALC[CONC],CO2_CALC[YEAR],POLICY[[#This Row],[Year]])-CO2_PARAMS[PI_CONC])/150</f>
        <v>0.21425746596053635</v>
      </c>
      <c r="D5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350.7024772523728</v>
      </c>
      <c r="E504">
        <f t="shared" ca="1" si="10"/>
        <v>1</v>
      </c>
      <c r="F504">
        <f t="shared" si="11"/>
        <v>1.0124999999999999E-2</v>
      </c>
    </row>
    <row r="505" spans="1:6" x14ac:dyDescent="0.2">
      <c r="A505">
        <v>2255</v>
      </c>
      <c r="B505">
        <f>SUMIFS(POLICY[GWP],POLICY[Year],POLICY[[#This Row],[Year]]-1)*(1 + MAX(($B$6 + $D$6*(POLICY[[#This Row],[Year]]-2015)),0) )</f>
        <v>884.09523985099611</v>
      </c>
      <c r="C505">
        <f ca="1">$B$2*SUMIFS(TEMP_CALC[TEMP_rel],TEMP_CALC[YEAR],POLICY[[#This Row],[Year]])^$B$3+$B$4*(SUMIFS(CO2_CALC[CONC],CO2_CALC[YEAR],POLICY[[#This Row],[Year]])-CO2_PARAMS[PI_CONC])/150</f>
        <v>0.21475402914784442</v>
      </c>
      <c r="D5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387.8399362289124</v>
      </c>
      <c r="E505">
        <f t="shared" ca="1" si="10"/>
        <v>1</v>
      </c>
      <c r="F505">
        <f t="shared" si="11"/>
        <v>1.0000000000000002E-2</v>
      </c>
    </row>
    <row r="506" spans="1:6" x14ac:dyDescent="0.2">
      <c r="A506">
        <v>2256</v>
      </c>
      <c r="B506">
        <f>SUMIFS(POLICY[GWP],POLICY[Year],POLICY[[#This Row],[Year]]-1)*(1 + MAX(($B$6 + $D$6*(POLICY[[#This Row],[Year]]-2015)),0) )</f>
        <v>884.09523985099611</v>
      </c>
      <c r="C506">
        <f ca="1">$B$2*SUMIFS(TEMP_CALC[TEMP_rel],TEMP_CALC[YEAR],POLICY[[#This Row],[Year]])^$B$3+$B$4*(SUMIFS(CO2_CALC[CONC],CO2_CALC[YEAR],POLICY[[#This Row],[Year]])-CO2_PARAMS[PI_CONC])/150</f>
        <v>0.215243652067276</v>
      </c>
      <c r="D5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424.8542416620126</v>
      </c>
      <c r="E506">
        <f t="shared" ca="1" si="10"/>
        <v>1</v>
      </c>
      <c r="F506">
        <f t="shared" si="11"/>
        <v>9.8750000000000018E-3</v>
      </c>
    </row>
    <row r="507" spans="1:6" x14ac:dyDescent="0.2">
      <c r="A507">
        <v>2257</v>
      </c>
      <c r="B507">
        <f>SUMIFS(POLICY[GWP],POLICY[Year],POLICY[[#This Row],[Year]]-1)*(1 + MAX(($B$6 + $D$6*(POLICY[[#This Row],[Year]]-2015)),0) )</f>
        <v>884.09523985099611</v>
      </c>
      <c r="C507">
        <f ca="1">$B$2*SUMIFS(TEMP_CALC[TEMP_rel],TEMP_CALC[YEAR],POLICY[[#This Row],[Year]])^$B$3+$B$4*(SUMIFS(CO2_CALC[CONC],CO2_CALC[YEAR],POLICY[[#This Row],[Year]])-CO2_PARAMS[PI_CONC])/150</f>
        <v>0.21572764544235798</v>
      </c>
      <c r="D5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460.7297242679515</v>
      </c>
      <c r="E507">
        <f t="shared" ca="1" si="10"/>
        <v>1</v>
      </c>
      <c r="F507">
        <f t="shared" si="11"/>
        <v>9.7500000000000017E-3</v>
      </c>
    </row>
    <row r="508" spans="1:6" x14ac:dyDescent="0.2">
      <c r="A508">
        <v>2258</v>
      </c>
      <c r="B508">
        <f>SUMIFS(POLICY[GWP],POLICY[Year],POLICY[[#This Row],[Year]]-1)*(1 + MAX(($B$6 + $D$6*(POLICY[[#This Row],[Year]]-2015)),0) )</f>
        <v>884.09523985099611</v>
      </c>
      <c r="C508">
        <f ca="1">$B$2*SUMIFS(TEMP_CALC[TEMP_rel],TEMP_CALC[YEAR],POLICY[[#This Row],[Year]])^$B$3+$B$4*(SUMIFS(CO2_CALC[CONC],CO2_CALC[YEAR],POLICY[[#This Row],[Year]])-CO2_PARAMS[PI_CONC])/150</f>
        <v>0.2162070400325499</v>
      </c>
      <c r="D5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494.9418488042397</v>
      </c>
      <c r="E508">
        <f t="shared" ca="1" si="10"/>
        <v>1</v>
      </c>
      <c r="F508">
        <f t="shared" si="11"/>
        <v>9.6250000000000016E-3</v>
      </c>
    </row>
    <row r="509" spans="1:6" x14ac:dyDescent="0.2">
      <c r="A509">
        <v>2259</v>
      </c>
      <c r="B509">
        <f>SUMIFS(POLICY[GWP],POLICY[Year],POLICY[[#This Row],[Year]]-1)*(1 + MAX(($B$6 + $D$6*(POLICY[[#This Row],[Year]]-2015)),0) )</f>
        <v>884.09523985099611</v>
      </c>
      <c r="C509">
        <f ca="1">$B$2*SUMIFS(TEMP_CALC[TEMP_rel],TEMP_CALC[YEAR],POLICY[[#This Row],[Year]])^$B$3+$B$4*(SUMIFS(CO2_CALC[CONC],CO2_CALC[YEAR],POLICY[[#This Row],[Year]])-CO2_PARAMS[PI_CONC])/150</f>
        <v>0.21668264643247406</v>
      </c>
      <c r="D5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527.1763999003424</v>
      </c>
      <c r="E509">
        <f t="shared" ca="1" si="10"/>
        <v>1</v>
      </c>
      <c r="F509">
        <f t="shared" si="11"/>
        <v>9.5000000000000015E-3</v>
      </c>
    </row>
    <row r="510" spans="1:6" x14ac:dyDescent="0.2">
      <c r="A510">
        <v>2260</v>
      </c>
      <c r="B510">
        <f>SUMIFS(POLICY[GWP],POLICY[Year],POLICY[[#This Row],[Year]]-1)*(1 + MAX(($B$6 + $D$6*(POLICY[[#This Row],[Year]]-2015)),0) )</f>
        <v>884.09523985099611</v>
      </c>
      <c r="C510">
        <f ca="1">$B$2*SUMIFS(TEMP_CALC[TEMP_rel],TEMP_CALC[YEAR],POLICY[[#This Row],[Year]])^$B$3+$B$4*(SUMIFS(CO2_CALC[CONC],CO2_CALC[YEAR],POLICY[[#This Row],[Year]])-CO2_PARAMS[PI_CONC])/150</f>
        <v>0.21715510211631942</v>
      </c>
      <c r="D5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557.2806264787873</v>
      </c>
      <c r="E510">
        <f t="shared" ca="1" si="10"/>
        <v>1</v>
      </c>
      <c r="F510">
        <f t="shared" si="11"/>
        <v>9.3750000000000014E-3</v>
      </c>
    </row>
    <row r="511" spans="1:6" x14ac:dyDescent="0.2">
      <c r="A511">
        <v>2261</v>
      </c>
      <c r="B511">
        <f>SUMIFS(POLICY[GWP],POLICY[Year],POLICY[[#This Row],[Year]]-1)*(1 + MAX(($B$6 + $D$6*(POLICY[[#This Row],[Year]]-2015)),0) )</f>
        <v>884.09523985099611</v>
      </c>
      <c r="C511">
        <f ca="1">$B$2*SUMIFS(TEMP_CALC[TEMP_rel],TEMP_CALC[YEAR],POLICY[[#This Row],[Year]])^$B$3+$B$4*(SUMIFS(CO2_CALC[CONC],CO2_CALC[YEAR],POLICY[[#This Row],[Year]])-CO2_PARAMS[PI_CONC])/150</f>
        <v>0.21762481649595641</v>
      </c>
      <c r="D5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587.7504924946793</v>
      </c>
      <c r="E511">
        <f t="shared" ca="1" si="10"/>
        <v>1</v>
      </c>
      <c r="F511">
        <f t="shared" si="11"/>
        <v>9.2500000000000013E-3</v>
      </c>
    </row>
    <row r="512" spans="1:6" x14ac:dyDescent="0.2">
      <c r="A512">
        <v>2262</v>
      </c>
      <c r="B512">
        <f>SUMIFS(POLICY[GWP],POLICY[Year],POLICY[[#This Row],[Year]]-1)*(1 + MAX(($B$6 + $D$6*(POLICY[[#This Row],[Year]]-2015)),0) )</f>
        <v>884.09523985099611</v>
      </c>
      <c r="C512">
        <f ca="1">$B$2*SUMIFS(TEMP_CALC[TEMP_rel],TEMP_CALC[YEAR],POLICY[[#This Row],[Year]])^$B$3+$B$4*(SUMIFS(CO2_CALC[CONC],CO2_CALC[YEAR],POLICY[[#This Row],[Year]])-CO2_PARAMS[PI_CONC])/150</f>
        <v>0.21809211105795787</v>
      </c>
      <c r="D5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622.3898632803293</v>
      </c>
      <c r="E512">
        <f t="shared" ca="1" si="10"/>
        <v>1</v>
      </c>
      <c r="F512">
        <f t="shared" si="11"/>
        <v>9.1250000000000012E-3</v>
      </c>
    </row>
    <row r="513" spans="1:6" x14ac:dyDescent="0.2">
      <c r="A513">
        <v>2263</v>
      </c>
      <c r="B513">
        <f>SUMIFS(POLICY[GWP],POLICY[Year],POLICY[[#This Row],[Year]]-1)*(1 + MAX(($B$6 + $D$6*(POLICY[[#This Row],[Year]]-2015)),0) )</f>
        <v>884.09523985099611</v>
      </c>
      <c r="C513">
        <f ca="1">$B$2*SUMIFS(TEMP_CALC[TEMP_rel],TEMP_CALC[YEAR],POLICY[[#This Row],[Year]])^$B$3+$B$4*(SUMIFS(CO2_CALC[CONC],CO2_CALC[YEAR],POLICY[[#This Row],[Year]])-CO2_PARAMS[PI_CONC])/150</f>
        <v>0.21855723818827918</v>
      </c>
      <c r="D5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662.888006385771</v>
      </c>
      <c r="E513">
        <f t="shared" ca="1" si="10"/>
        <v>1</v>
      </c>
      <c r="F513">
        <f t="shared" si="11"/>
        <v>9.0000000000000011E-3</v>
      </c>
    </row>
    <row r="514" spans="1:6" x14ac:dyDescent="0.2">
      <c r="A514">
        <v>2264</v>
      </c>
      <c r="B514">
        <f>SUMIFS(POLICY[GWP],POLICY[Year],POLICY[[#This Row],[Year]]-1)*(1 + MAX(($B$6 + $D$6*(POLICY[[#This Row],[Year]]-2015)),0) )</f>
        <v>884.09523985099611</v>
      </c>
      <c r="C514">
        <f ca="1">$B$2*SUMIFS(TEMP_CALC[TEMP_rel],TEMP_CALC[YEAR],POLICY[[#This Row],[Year]])^$B$3+$B$4*(SUMIFS(CO2_CALC[CONC],CO2_CALC[YEAR],POLICY[[#This Row],[Year]])-CO2_PARAMS[PI_CONC])/150</f>
        <v>0.21902039597242018</v>
      </c>
      <c r="D5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709.5854922011263</v>
      </c>
      <c r="E514">
        <f t="shared" ca="1" si="10"/>
        <v>1</v>
      </c>
      <c r="F514">
        <f t="shared" si="11"/>
        <v>8.8750000000000009E-3</v>
      </c>
    </row>
    <row r="515" spans="1:6" x14ac:dyDescent="0.2">
      <c r="A515">
        <v>2265</v>
      </c>
      <c r="B515">
        <f>SUMIFS(POLICY[GWP],POLICY[Year],POLICY[[#This Row],[Year]]-1)*(1 + MAX(($B$6 + $D$6*(POLICY[[#This Row],[Year]]-2015)),0) )</f>
        <v>884.09523985099611</v>
      </c>
      <c r="C515">
        <f ca="1">$B$2*SUMIFS(TEMP_CALC[TEMP_rel],TEMP_CALC[YEAR],POLICY[[#This Row],[Year]])^$B$3+$B$4*(SUMIFS(CO2_CALC[CONC],CO2_CALC[YEAR],POLICY[[#This Row],[Year]])-CO2_PARAMS[PI_CONC])/150</f>
        <v>0.21948173983251196</v>
      </c>
      <c r="D5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761.4590731844091</v>
      </c>
      <c r="E515">
        <f t="shared" ca="1" si="10"/>
        <v>1</v>
      </c>
      <c r="F515">
        <f t="shared" si="11"/>
        <v>8.7500000000000008E-3</v>
      </c>
    </row>
    <row r="516" spans="1:6" x14ac:dyDescent="0.2">
      <c r="A516">
        <v>2266</v>
      </c>
      <c r="B516">
        <f>SUMIFS(POLICY[GWP],POLICY[Year],POLICY[[#This Row],[Year]]-1)*(1 + MAX(($B$6 + $D$6*(POLICY[[#This Row],[Year]]-2015)),0) )</f>
        <v>884.09523985099611</v>
      </c>
      <c r="C516">
        <f ca="1">$B$2*SUMIFS(TEMP_CALC[TEMP_rel],TEMP_CALC[YEAR],POLICY[[#This Row],[Year]])^$B$3+$B$4*(SUMIFS(CO2_CALC[CONC],CO2_CALC[YEAR],POLICY[[#This Row],[Year]])-CO2_PARAMS[PI_CONC])/150</f>
        <v>0.21994139167858343</v>
      </c>
      <c r="D5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815.9789697399733</v>
      </c>
      <c r="E516">
        <f t="shared" ca="1" si="10"/>
        <v>1</v>
      </c>
      <c r="F516">
        <f t="shared" si="11"/>
        <v>8.6250000000000007E-3</v>
      </c>
    </row>
    <row r="517" spans="1:6" x14ac:dyDescent="0.2">
      <c r="A517">
        <v>2267</v>
      </c>
      <c r="B517">
        <f>SUMIFS(POLICY[GWP],POLICY[Year],POLICY[[#This Row],[Year]]-1)*(1 + MAX(($B$6 + $D$6*(POLICY[[#This Row],[Year]]-2015)),0) )</f>
        <v>884.09523985099611</v>
      </c>
      <c r="C517">
        <f ca="1">$B$2*SUMIFS(TEMP_CALC[TEMP_rel],TEMP_CALC[YEAR],POLICY[[#This Row],[Year]])^$B$3+$B$4*(SUMIFS(CO2_CALC[CONC],CO2_CALC[YEAR],POLICY[[#This Row],[Year]])-CO2_PARAMS[PI_CONC])/150</f>
        <v>0.22039944710122233</v>
      </c>
      <c r="D5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870.6741942191729</v>
      </c>
      <c r="E517">
        <f t="shared" ca="1" si="10"/>
        <v>1</v>
      </c>
      <c r="F517">
        <f t="shared" si="11"/>
        <v>8.5000000000000006E-3</v>
      </c>
    </row>
    <row r="518" spans="1:6" x14ac:dyDescent="0.2">
      <c r="A518">
        <v>2268</v>
      </c>
      <c r="B518">
        <f>SUMIFS(POLICY[GWP],POLICY[Year],POLICY[[#This Row],[Year]]-1)*(1 + MAX(($B$6 + $D$6*(POLICY[[#This Row],[Year]]-2015)),0) )</f>
        <v>884.09523985099611</v>
      </c>
      <c r="C518">
        <f ca="1">$B$2*SUMIFS(TEMP_CALC[TEMP_rel],TEMP_CALC[YEAR],POLICY[[#This Row],[Year]])^$B$3+$B$4*(SUMIFS(CO2_CALC[CONC],CO2_CALC[YEAR],POLICY[[#This Row],[Year]])-CO2_PARAMS[PI_CONC])/150</f>
        <v>0.22085598102600257</v>
      </c>
      <c r="D5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924.1433121111395</v>
      </c>
      <c r="E518">
        <f t="shared" ca="1" si="10"/>
        <v>1</v>
      </c>
      <c r="F518">
        <f t="shared" si="11"/>
        <v>8.3750000000000005E-3</v>
      </c>
    </row>
    <row r="519" spans="1:6" x14ac:dyDescent="0.2">
      <c r="A519">
        <v>2269</v>
      </c>
      <c r="B519">
        <f>SUMIFS(POLICY[GWP],POLICY[Year],POLICY[[#This Row],[Year]]-1)*(1 + MAX(($B$6 + $D$6*(POLICY[[#This Row],[Year]]-2015)),0) )</f>
        <v>884.09523985099611</v>
      </c>
      <c r="C519">
        <f ca="1">$B$2*SUMIFS(TEMP_CALC[TEMP_rel],TEMP_CALC[YEAR],POLICY[[#This Row],[Year]])^$B$3+$B$4*(SUMIFS(CO2_CALC[CONC],CO2_CALC[YEAR],POLICY[[#This Row],[Year]])-CO2_PARAMS[PI_CONC])/150</f>
        <v>0.22131105216035821</v>
      </c>
      <c r="D5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2975.6096704955676</v>
      </c>
      <c r="E519">
        <f t="shared" ca="1" si="10"/>
        <v>1</v>
      </c>
      <c r="F519">
        <f t="shared" si="11"/>
        <v>8.2500000000000004E-3</v>
      </c>
    </row>
    <row r="520" spans="1:6" x14ac:dyDescent="0.2">
      <c r="A520">
        <v>2270</v>
      </c>
      <c r="B520">
        <f>SUMIFS(POLICY[GWP],POLICY[Year],POLICY[[#This Row],[Year]]-1)*(1 + MAX(($B$6 + $D$6*(POLICY[[#This Row],[Year]]-2015)),0) )</f>
        <v>884.09523985099611</v>
      </c>
      <c r="C520">
        <f ca="1">$B$2*SUMIFS(TEMP_CALC[TEMP_rel],TEMP_CALC[YEAR],POLICY[[#This Row],[Year]])^$B$3+$B$4*(SUMIFS(CO2_CALC[CONC],CO2_CALC[YEAR],POLICY[[#This Row],[Year]])-CO2_PARAMS[PI_CONC])/150</f>
        <v>0.22176470648707883</v>
      </c>
      <c r="D5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027.0725565740217</v>
      </c>
      <c r="E520">
        <f t="shared" ca="1" si="10"/>
        <v>1</v>
      </c>
      <c r="F520">
        <f t="shared" si="11"/>
        <v>8.1250000000000003E-3</v>
      </c>
    </row>
    <row r="521" spans="1:6" x14ac:dyDescent="0.2">
      <c r="A521">
        <v>2271</v>
      </c>
      <c r="B521">
        <f>SUMIFS(POLICY[GWP],POLICY[Year],POLICY[[#This Row],[Year]]-1)*(1 + MAX(($B$6 + $D$6*(POLICY[[#This Row],[Year]]-2015)),0) )</f>
        <v>884.09523985099611</v>
      </c>
      <c r="C521">
        <f ca="1">$B$2*SUMIFS(TEMP_CALC[TEMP_rel],TEMP_CALC[YEAR],POLICY[[#This Row],[Year]])^$B$3+$B$4*(SUMIFS(CO2_CALC[CONC],CO2_CALC[YEAR],POLICY[[#This Row],[Year]])-CO2_PARAMS[PI_CONC])/150</f>
        <v>0.22221698001014117</v>
      </c>
      <c r="D5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080.84979643725</v>
      </c>
      <c r="E521">
        <f t="shared" ca="1" si="10"/>
        <v>1</v>
      </c>
      <c r="F521">
        <f t="shared" si="11"/>
        <v>8.0000000000000002E-3</v>
      </c>
    </row>
    <row r="522" spans="1:6" x14ac:dyDescent="0.2">
      <c r="A522">
        <v>2272</v>
      </c>
      <c r="B522">
        <f>SUMIFS(POLICY[GWP],POLICY[Year],POLICY[[#This Row],[Year]]-1)*(1 + MAX(($B$6 + $D$6*(POLICY[[#This Row],[Year]]-2015)),0) )</f>
        <v>884.09523985099611</v>
      </c>
      <c r="C522">
        <f ca="1">$B$2*SUMIFS(TEMP_CALC[TEMP_rel],TEMP_CALC[YEAR],POLICY[[#This Row],[Year]])^$B$3+$B$4*(SUMIFS(CO2_CALC[CONC],CO2_CALC[YEAR],POLICY[[#This Row],[Year]])-CO2_PARAMS[PI_CONC])/150</f>
        <v>0.22266790091473423</v>
      </c>
      <c r="D5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136.9360447358999</v>
      </c>
      <c r="E522">
        <f t="shared" ref="E522:E585" ca="1" si="12">1-$B$9*(1-MAX(MIN($E521,(1-$D$9*($D522-$D$265)/$B$8),(1-100*($D$9*$D522-0.99*$B$7)/$B$7)),0))</f>
        <v>1</v>
      </c>
      <c r="F522">
        <f t="shared" si="11"/>
        <v>7.8750000000000001E-3</v>
      </c>
    </row>
    <row r="523" spans="1:6" x14ac:dyDescent="0.2">
      <c r="A523">
        <v>2273</v>
      </c>
      <c r="B523">
        <f>SUMIFS(POLICY[GWP],POLICY[Year],POLICY[[#This Row],[Year]]-1)*(1 + MAX(($B$6 + $D$6*(POLICY[[#This Row],[Year]]-2015)),0) )</f>
        <v>884.09523985099611</v>
      </c>
      <c r="C523">
        <f ca="1">$B$2*SUMIFS(TEMP_CALC[TEMP_rel],TEMP_CALC[YEAR],POLICY[[#This Row],[Year]])^$B$3+$B$4*(SUMIFS(CO2_CALC[CONC],CO2_CALC[YEAR],POLICY[[#This Row],[Year]])-CO2_PARAMS[PI_CONC])/150</f>
        <v>0.22311749126266492</v>
      </c>
      <c r="D5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195.3509698879011</v>
      </c>
      <c r="E523">
        <f t="shared" ca="1" si="12"/>
        <v>1</v>
      </c>
      <c r="F523">
        <f t="shared" ref="F523:F586" si="13">MAX(( MAX(($B$10 + $D$10*($A523-$A$265)),0) - MAX(($B$6 + $D$6*($A523-$A$265)),0)),0.005)</f>
        <v>7.7499999999999999E-3</v>
      </c>
    </row>
    <row r="524" spans="1:6" x14ac:dyDescent="0.2">
      <c r="A524">
        <v>2274</v>
      </c>
      <c r="B524">
        <f>SUMIFS(POLICY[GWP],POLICY[Year],POLICY[[#This Row],[Year]]-1)*(1 + MAX(($B$6 + $D$6*(POLICY[[#This Row],[Year]]-2015)),0) )</f>
        <v>884.09523985099611</v>
      </c>
      <c r="C524">
        <f ca="1">$B$2*SUMIFS(TEMP_CALC[TEMP_rel],TEMP_CALC[YEAR],POLICY[[#This Row],[Year]])^$B$3+$B$4*(SUMIFS(CO2_CALC[CONC],CO2_CALC[YEAR],POLICY[[#This Row],[Year]])-CO2_PARAMS[PI_CONC])/150</f>
        <v>0.22356576832460701</v>
      </c>
      <c r="D5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256.1361730831049</v>
      </c>
      <c r="E524">
        <f t="shared" ca="1" si="12"/>
        <v>1</v>
      </c>
      <c r="F524">
        <f t="shared" si="13"/>
        <v>7.6249999999999998E-3</v>
      </c>
    </row>
    <row r="525" spans="1:6" x14ac:dyDescent="0.2">
      <c r="A525">
        <v>2275</v>
      </c>
      <c r="B525">
        <f>SUMIFS(POLICY[GWP],POLICY[Year],POLICY[[#This Row],[Year]]-1)*(1 + MAX(($B$6 + $D$6*(POLICY[[#This Row],[Year]]-2015)),0) )</f>
        <v>884.09523985099611</v>
      </c>
      <c r="C525">
        <f ca="1">$B$2*SUMIFS(TEMP_CALC[TEMP_rel],TEMP_CALC[YEAR],POLICY[[#This Row],[Year]])^$B$3+$B$4*(SUMIFS(CO2_CALC[CONC],CO2_CALC[YEAR],POLICY[[#This Row],[Year]])-CO2_PARAMS[PI_CONC])/150</f>
        <v>0.2240127456287454</v>
      </c>
      <c r="D5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319.3528849473714</v>
      </c>
      <c r="E525">
        <f t="shared" ca="1" si="12"/>
        <v>1</v>
      </c>
      <c r="F525">
        <f t="shared" si="13"/>
        <v>7.4999999999999997E-3</v>
      </c>
    </row>
    <row r="526" spans="1:6" x14ac:dyDescent="0.2">
      <c r="A526">
        <v>2276</v>
      </c>
      <c r="B526">
        <f>SUMIFS(POLICY[GWP],POLICY[Year],POLICY[[#This Row],[Year]]-1)*(1 + MAX(($B$6 + $D$6*(POLICY[[#This Row],[Year]]-2015)),0) )</f>
        <v>884.09523985099611</v>
      </c>
      <c r="C526">
        <f ca="1">$B$2*SUMIFS(TEMP_CALC[TEMP_rel],TEMP_CALC[YEAR],POLICY[[#This Row],[Year]])^$B$3+$B$4*(SUMIFS(CO2_CALC[CONC],CO2_CALC[YEAR],POLICY[[#This Row],[Year]])-CO2_PARAMS[PI_CONC])/150</f>
        <v>0.22445842305700273</v>
      </c>
      <c r="D5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385.0803062829732</v>
      </c>
      <c r="E526">
        <f t="shared" ca="1" si="12"/>
        <v>1</v>
      </c>
      <c r="F526">
        <f t="shared" si="13"/>
        <v>7.3749999999999996E-3</v>
      </c>
    </row>
    <row r="527" spans="1:6" x14ac:dyDescent="0.2">
      <c r="A527">
        <v>2277</v>
      </c>
      <c r="B527">
        <f>SUMIFS(POLICY[GWP],POLICY[Year],POLICY[[#This Row],[Year]]-1)*(1 + MAX(($B$6 + $D$6*(POLICY[[#This Row],[Year]]-2015)),0) )</f>
        <v>884.09523985099611</v>
      </c>
      <c r="C527">
        <f ca="1">$B$2*SUMIFS(TEMP_CALC[TEMP_rel],TEMP_CALC[YEAR],POLICY[[#This Row],[Year]])^$B$3+$B$4*(SUMIFS(CO2_CALC[CONC],CO2_CALC[YEAR],POLICY[[#This Row],[Year]])-CO2_PARAMS[PI_CONC])/150</f>
        <v>0.2249028010989543</v>
      </c>
      <c r="D5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453.4151022711467</v>
      </c>
      <c r="E527">
        <f t="shared" ca="1" si="12"/>
        <v>1</v>
      </c>
      <c r="F527">
        <f t="shared" si="13"/>
        <v>7.2499999999999995E-3</v>
      </c>
    </row>
    <row r="528" spans="1:6" x14ac:dyDescent="0.2">
      <c r="A528">
        <v>2278</v>
      </c>
      <c r="B528">
        <f>SUMIFS(POLICY[GWP],POLICY[Year],POLICY[[#This Row],[Year]]-1)*(1 + MAX(($B$6 + $D$6*(POLICY[[#This Row],[Year]]-2015)),0) )</f>
        <v>884.09523985099611</v>
      </c>
      <c r="C528">
        <f ca="1">$B$2*SUMIFS(TEMP_CALC[TEMP_rel],TEMP_CALC[YEAR],POLICY[[#This Row],[Year]])^$B$3+$B$4*(SUMIFS(CO2_CALC[CONC],CO2_CALC[YEAR],POLICY[[#This Row],[Year]])-CO2_PARAMS[PI_CONC])/150</f>
        <v>0.22534588068488037</v>
      </c>
      <c r="D5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524.4708944938611</v>
      </c>
      <c r="E528">
        <f t="shared" ca="1" si="12"/>
        <v>1</v>
      </c>
      <c r="F528">
        <f t="shared" si="13"/>
        <v>7.1249999999999994E-3</v>
      </c>
    </row>
    <row r="529" spans="1:6" x14ac:dyDescent="0.2">
      <c r="A529">
        <v>2279</v>
      </c>
      <c r="B529">
        <f>SUMIFS(POLICY[GWP],POLICY[Year],POLICY[[#This Row],[Year]]-1)*(1 + MAX(($B$6 + $D$6*(POLICY[[#This Row],[Year]]-2015)),0) )</f>
        <v>884.09523985099611</v>
      </c>
      <c r="C529">
        <f ca="1">$B$2*SUMIFS(TEMP_CALC[TEMP_rel],TEMP_CALC[YEAR],POLICY[[#This Row],[Year]])^$B$3+$B$4*(SUMIFS(CO2_CALC[CONC],CO2_CALC[YEAR],POLICY[[#This Row],[Year]])-CO2_PARAMS[PI_CONC])/150</f>
        <v>0.22578766305937029</v>
      </c>
      <c r="D5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598.3780790358851</v>
      </c>
      <c r="E529">
        <f t="shared" ca="1" si="12"/>
        <v>1</v>
      </c>
      <c r="F529">
        <f t="shared" si="13"/>
        <v>6.9999999999999993E-3</v>
      </c>
    </row>
    <row r="530" spans="1:6" x14ac:dyDescent="0.2">
      <c r="A530">
        <v>2280</v>
      </c>
      <c r="B530">
        <f>SUMIFS(POLICY[GWP],POLICY[Year],POLICY[[#This Row],[Year]]-1)*(1 + MAX(($B$6 + $D$6*(POLICY[[#This Row],[Year]]-2015)),0) )</f>
        <v>884.09523985099611</v>
      </c>
      <c r="C530">
        <f ca="1">$B$2*SUMIFS(TEMP_CALC[TEMP_rel],TEMP_CALC[YEAR],POLICY[[#This Row],[Year]])^$B$3+$B$4*(SUMIFS(CO2_CALC[CONC],CO2_CALC[YEAR],POLICY[[#This Row],[Year]])-CO2_PARAMS[PI_CONC])/150</f>
        <v>0.22622814968642166</v>
      </c>
      <c r="D5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675.2840182229561</v>
      </c>
      <c r="E530">
        <f t="shared" ca="1" si="12"/>
        <v>1</v>
      </c>
      <c r="F530">
        <f t="shared" si="13"/>
        <v>6.8749999999999992E-3</v>
      </c>
    </row>
    <row r="531" spans="1:6" x14ac:dyDescent="0.2">
      <c r="A531">
        <v>2281</v>
      </c>
      <c r="B531">
        <f>SUMIFS(POLICY[GWP],POLICY[Year],POLICY[[#This Row],[Year]]-1)*(1 + MAX(($B$6 + $D$6*(POLICY[[#This Row],[Year]]-2015)),0) )</f>
        <v>884.09523985099611</v>
      </c>
      <c r="C531">
        <f ca="1">$B$2*SUMIFS(TEMP_CALC[TEMP_rel],TEMP_CALC[YEAR],POLICY[[#This Row],[Year]])^$B$3+$B$4*(SUMIFS(CO2_CALC[CONC],CO2_CALC[YEAR],POLICY[[#This Row],[Year]])-CO2_PARAMS[PI_CONC])/150</f>
        <v>0.22666734217874648</v>
      </c>
      <c r="D5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755.35357696134</v>
      </c>
      <c r="E531">
        <f t="shared" ca="1" si="12"/>
        <v>1</v>
      </c>
      <c r="F531">
        <f t="shared" si="13"/>
        <v>6.7499999999999991E-3</v>
      </c>
    </row>
    <row r="532" spans="1:6" x14ac:dyDescent="0.2">
      <c r="A532">
        <v>2282</v>
      </c>
      <c r="B532">
        <f>SUMIFS(POLICY[GWP],POLICY[Year],POLICY[[#This Row],[Year]]-1)*(1 + MAX(($B$6 + $D$6*(POLICY[[#This Row],[Year]]-2015)),0) )</f>
        <v>884.09523985099611</v>
      </c>
      <c r="C532">
        <f ca="1">$B$2*SUMIFS(TEMP_CALC[TEMP_rel],TEMP_CALC[YEAR],POLICY[[#This Row],[Year]])^$B$3+$B$4*(SUMIFS(CO2_CALC[CONC],CO2_CALC[YEAR],POLICY[[#This Row],[Year]])-CO2_PARAMS[PI_CONC])/150</f>
        <v>0.22710524224576009</v>
      </c>
      <c r="D5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838.7683005332924</v>
      </c>
      <c r="E532">
        <f t="shared" ca="1" si="12"/>
        <v>1</v>
      </c>
      <c r="F532">
        <f t="shared" si="13"/>
        <v>6.6249999999999989E-3</v>
      </c>
    </row>
    <row r="533" spans="1:6" x14ac:dyDescent="0.2">
      <c r="A533">
        <v>2283</v>
      </c>
      <c r="B533">
        <f>SUMIFS(POLICY[GWP],POLICY[Year],POLICY[[#This Row],[Year]]-1)*(1 + MAX(($B$6 + $D$6*(POLICY[[#This Row],[Year]]-2015)),0) )</f>
        <v>884.09523985099611</v>
      </c>
      <c r="C533">
        <f ca="1">$B$2*SUMIFS(TEMP_CALC[TEMP_rel],TEMP_CALC[YEAR],POLICY[[#This Row],[Year]])^$B$3+$B$4*(SUMIFS(CO2_CALC[CONC],CO2_CALC[YEAR],POLICY[[#This Row],[Year]])-CO2_PARAMS[PI_CONC])/150</f>
        <v>0.22754185165586516</v>
      </c>
      <c r="D5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3925.727478072301</v>
      </c>
      <c r="E533">
        <f t="shared" ca="1" si="12"/>
        <v>1</v>
      </c>
      <c r="F533">
        <f t="shared" si="13"/>
        <v>6.4999999999999988E-3</v>
      </c>
    </row>
    <row r="534" spans="1:6" x14ac:dyDescent="0.2">
      <c r="A534">
        <v>2284</v>
      </c>
      <c r="B534">
        <f>SUMIFS(POLICY[GWP],POLICY[Year],POLICY[[#This Row],[Year]]-1)*(1 + MAX(($B$6 + $D$6*(POLICY[[#This Row],[Year]]-2015)),0) )</f>
        <v>884.09523985099611</v>
      </c>
      <c r="C534">
        <f ca="1">$B$2*SUMIFS(TEMP_CALC[TEMP_rel],TEMP_CALC[YEAR],POLICY[[#This Row],[Year]])^$B$3+$B$4*(SUMIFS(CO2_CALC[CONC],CO2_CALC[YEAR],POLICY[[#This Row],[Year]])-CO2_PARAMS[PI_CONC])/150</f>
        <v>0.22797717220970332</v>
      </c>
      <c r="D5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016.4494784031808</v>
      </c>
      <c r="E534">
        <f t="shared" ca="1" si="12"/>
        <v>1</v>
      </c>
      <c r="F534">
        <f t="shared" si="13"/>
        <v>6.3749999999999987E-3</v>
      </c>
    </row>
    <row r="535" spans="1:6" x14ac:dyDescent="0.2">
      <c r="A535">
        <v>2285</v>
      </c>
      <c r="B535">
        <f>SUMIFS(POLICY[GWP],POLICY[Year],POLICY[[#This Row],[Year]]-1)*(1 + MAX(($B$6 + $D$6*(POLICY[[#This Row],[Year]]-2015)),0) )</f>
        <v>884.09523985099611</v>
      </c>
      <c r="C535">
        <f ca="1">$B$2*SUMIFS(TEMP_CALC[TEMP_rel],TEMP_CALC[YEAR],POLICY[[#This Row],[Year]])^$B$3+$B$4*(SUMIFS(CO2_CALC[CONC],CO2_CALC[YEAR],POLICY[[#This Row],[Year]])-CO2_PARAMS[PI_CONC])/150</f>
        <v>0.22841120572161935</v>
      </c>
      <c r="D5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111.1733701281537</v>
      </c>
      <c r="E535">
        <f t="shared" ca="1" si="12"/>
        <v>1</v>
      </c>
      <c r="F535">
        <f t="shared" si="13"/>
        <v>6.2499999999999986E-3</v>
      </c>
    </row>
    <row r="536" spans="1:6" x14ac:dyDescent="0.2">
      <c r="A536">
        <v>2286</v>
      </c>
      <c r="B536">
        <f>SUMIFS(POLICY[GWP],POLICY[Year],POLICY[[#This Row],[Year]]-1)*(1 + MAX(($B$6 + $D$6*(POLICY[[#This Row],[Year]]-2015)),0) )</f>
        <v>884.09523985099611</v>
      </c>
      <c r="C536">
        <f ca="1">$B$2*SUMIFS(TEMP_CALC[TEMP_rel],TEMP_CALC[YEAR],POLICY[[#This Row],[Year]])^$B$3+$B$4*(SUMIFS(CO2_CALC[CONC],CO2_CALC[YEAR],POLICY[[#This Row],[Year]])-CO2_PARAMS[PI_CONC])/150</f>
        <v>0.22884395400742516</v>
      </c>
      <c r="D5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210.1608460014486</v>
      </c>
      <c r="E536">
        <f t="shared" ca="1" si="12"/>
        <v>1</v>
      </c>
      <c r="F536">
        <f t="shared" si="13"/>
        <v>6.1249999999999985E-3</v>
      </c>
    </row>
    <row r="537" spans="1:6" x14ac:dyDescent="0.2">
      <c r="A537">
        <v>2287</v>
      </c>
      <c r="B537">
        <f>SUMIFS(POLICY[GWP],POLICY[Year],POLICY[[#This Row],[Year]]-1)*(1 + MAX(($B$6 + $D$6*(POLICY[[#This Row],[Year]]-2015)),0) )</f>
        <v>884.09523985099611</v>
      </c>
      <c r="C537">
        <f ca="1">$B$2*SUMIFS(TEMP_CALC[TEMP_rel],TEMP_CALC[YEAR],POLICY[[#This Row],[Year]])^$B$3+$B$4*(SUMIFS(CO2_CALC[CONC],CO2_CALC[YEAR],POLICY[[#This Row],[Year]])-CO2_PARAMS[PI_CONC])/150</f>
        <v>0.22927541887684844</v>
      </c>
      <c r="D5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313.6984801503295</v>
      </c>
      <c r="E537">
        <f t="shared" ca="1" si="12"/>
        <v>1</v>
      </c>
      <c r="F537">
        <f t="shared" si="13"/>
        <v>5.9999999999999984E-3</v>
      </c>
    </row>
    <row r="538" spans="1:6" x14ac:dyDescent="0.2">
      <c r="A538">
        <v>2288</v>
      </c>
      <c r="B538">
        <f>SUMIFS(POLICY[GWP],POLICY[Year],POLICY[[#This Row],[Year]]-1)*(1 + MAX(($B$6 + $D$6*(POLICY[[#This Row],[Year]]-2015)),0) )</f>
        <v>884.09523985099611</v>
      </c>
      <c r="C538">
        <f ca="1">$B$2*SUMIFS(TEMP_CALC[TEMP_rel],TEMP_CALC[YEAR],POLICY[[#This Row],[Year]])^$B$3+$B$4*(SUMIFS(CO2_CALC[CONC],CO2_CALC[YEAR],POLICY[[#This Row],[Year]])-CO2_PARAMS[PI_CONC])/150</f>
        <v>0.22970560212935939</v>
      </c>
      <c r="D5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422.1003557863996</v>
      </c>
      <c r="E538">
        <f t="shared" ca="1" si="12"/>
        <v>1</v>
      </c>
      <c r="F538">
        <f t="shared" si="13"/>
        <v>5.8749999999999983E-3</v>
      </c>
    </row>
    <row r="539" spans="1:6" x14ac:dyDescent="0.2">
      <c r="A539">
        <v>2289</v>
      </c>
      <c r="B539">
        <f>SUMIFS(POLICY[GWP],POLICY[Year],POLICY[[#This Row],[Year]]-1)*(1 + MAX(($B$6 + $D$6*(POLICY[[#This Row],[Year]]-2015)),0) )</f>
        <v>884.09523985099611</v>
      </c>
      <c r="C539">
        <f ca="1">$B$2*SUMIFS(TEMP_CALC[TEMP_rel],TEMP_CALC[YEAR],POLICY[[#This Row],[Year]])^$B$3+$B$4*(SUMIFS(CO2_CALC[CONC],CO2_CALC[YEAR],POLICY[[#This Row],[Year]])-CO2_PARAMS[PI_CONC])/150</f>
        <v>0.23013450555259871</v>
      </c>
      <c r="D5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535.7111113264909</v>
      </c>
      <c r="E539">
        <f t="shared" ca="1" si="12"/>
        <v>1</v>
      </c>
      <c r="F539">
        <f t="shared" si="13"/>
        <v>5.7499999999999982E-3</v>
      </c>
    </row>
    <row r="540" spans="1:6" x14ac:dyDescent="0.2">
      <c r="A540">
        <v>2290</v>
      </c>
      <c r="B540">
        <f>SUMIFS(POLICY[GWP],POLICY[Year],POLICY[[#This Row],[Year]]-1)*(1 + MAX(($B$6 + $D$6*(POLICY[[#This Row],[Year]]-2015)),0) )</f>
        <v>884.09523985099611</v>
      </c>
      <c r="C540">
        <f ca="1">$B$2*SUMIFS(TEMP_CALC[TEMP_rel],TEMP_CALC[YEAR],POLICY[[#This Row],[Year]])^$B$3+$B$4*(SUMIFS(CO2_CALC[CONC],CO2_CALC[YEAR],POLICY[[#This Row],[Year]])-CO2_PARAMS[PI_CONC])/150</f>
        <v>0.23056213092247241</v>
      </c>
      <c r="D5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654.90946463827</v>
      </c>
      <c r="E540">
        <f t="shared" ca="1" si="12"/>
        <v>1</v>
      </c>
      <c r="F540">
        <f t="shared" si="13"/>
        <v>5.6249999999999981E-3</v>
      </c>
    </row>
    <row r="541" spans="1:6" x14ac:dyDescent="0.2">
      <c r="A541">
        <v>2291</v>
      </c>
      <c r="B541">
        <f>SUMIFS(POLICY[GWP],POLICY[Year],POLICY[[#This Row],[Year]]-1)*(1 + MAX(($B$6 + $D$6*(POLICY[[#This Row],[Year]]-2015)),0) )</f>
        <v>884.09523985099611</v>
      </c>
      <c r="C541">
        <f ca="1">$B$2*SUMIFS(TEMP_CALC[TEMP_rel],TEMP_CALC[YEAR],POLICY[[#This Row],[Year]])^$B$3+$B$4*(SUMIFS(CO2_CALC[CONC],CO2_CALC[YEAR],POLICY[[#This Row],[Year]])-CO2_PARAMS[PI_CONC])/150</f>
        <v>0.23098848000465549</v>
      </c>
      <c r="D5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780.112288775681</v>
      </c>
      <c r="E541">
        <f t="shared" ca="1" si="12"/>
        <v>1</v>
      </c>
      <c r="F541">
        <f t="shared" si="13"/>
        <v>5.4999999999999979E-3</v>
      </c>
    </row>
    <row r="542" spans="1:6" x14ac:dyDescent="0.2">
      <c r="A542">
        <v>2292</v>
      </c>
      <c r="B542">
        <f>SUMIFS(POLICY[GWP],POLICY[Year],POLICY[[#This Row],[Year]]-1)*(1 + MAX(($B$6 + $D$6*(POLICY[[#This Row],[Year]]-2015)),0) )</f>
        <v>884.09523985099611</v>
      </c>
      <c r="C542">
        <f ca="1">$B$2*SUMIFS(TEMP_CALC[TEMP_rel],TEMP_CALC[YEAR],POLICY[[#This Row],[Year]])^$B$3+$B$4*(SUMIFS(CO2_CALC[CONC],CO2_CALC[YEAR],POLICY[[#This Row],[Year]])-CO2_PARAMS[PI_CONC])/150</f>
        <v>0.2314135545568268</v>
      </c>
      <c r="D5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4911.7793289940937</v>
      </c>
      <c r="E542">
        <f t="shared" ca="1" si="12"/>
        <v>1</v>
      </c>
      <c r="F542">
        <f t="shared" si="13"/>
        <v>5.3749999999999978E-3</v>
      </c>
    </row>
    <row r="543" spans="1:6" x14ac:dyDescent="0.2">
      <c r="A543">
        <v>2293</v>
      </c>
      <c r="B543">
        <f>SUMIFS(POLICY[GWP],POLICY[Year],POLICY[[#This Row],[Year]]-1)*(1 + MAX(($B$6 + $D$6*(POLICY[[#This Row],[Year]]-2015)),0) )</f>
        <v>884.09523985099611</v>
      </c>
      <c r="C543">
        <f ca="1">$B$2*SUMIFS(TEMP_CALC[TEMP_rel],TEMP_CALC[YEAR],POLICY[[#This Row],[Year]])^$B$3+$B$4*(SUMIFS(CO2_CALC[CONC],CO2_CALC[YEAR],POLICY[[#This Row],[Year]])-CO2_PARAMS[PI_CONC])/150</f>
        <v>0.23183735633143743</v>
      </c>
      <c r="D5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050.4186706339387</v>
      </c>
      <c r="E543">
        <f t="shared" ca="1" si="12"/>
        <v>1</v>
      </c>
      <c r="F543">
        <f t="shared" si="13"/>
        <v>5.2499999999999977E-3</v>
      </c>
    </row>
    <row r="544" spans="1:6" x14ac:dyDescent="0.2">
      <c r="A544">
        <v>2294</v>
      </c>
      <c r="B544">
        <f>SUMIFS(POLICY[GWP],POLICY[Year],POLICY[[#This Row],[Year]]-1)*(1 + MAX(($B$6 + $D$6*(POLICY[[#This Row],[Year]]-2015)),0) )</f>
        <v>884.09523985099611</v>
      </c>
      <c r="C544">
        <f ca="1">$B$2*SUMIFS(TEMP_CALC[TEMP_rel],TEMP_CALC[YEAR],POLICY[[#This Row],[Year]])^$B$3+$B$4*(SUMIFS(CO2_CALC[CONC],CO2_CALC[YEAR],POLICY[[#This Row],[Year]])-CO2_PARAMS[PI_CONC])/150</f>
        <v>0.23225988707883624</v>
      </c>
      <c r="D5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196.593091445955</v>
      </c>
      <c r="E544">
        <f t="shared" ca="1" si="12"/>
        <v>1</v>
      </c>
      <c r="F544">
        <f t="shared" si="13"/>
        <v>5.1249999999999976E-3</v>
      </c>
    </row>
    <row r="545" spans="1:6" x14ac:dyDescent="0.2">
      <c r="A545">
        <v>2295</v>
      </c>
      <c r="B545">
        <f>SUMIFS(POLICY[GWP],POLICY[Year],POLICY[[#This Row],[Year]]-1)*(1 + MAX(($B$6 + $D$6*(POLICY[[#This Row],[Year]]-2015)),0) )</f>
        <v>884.09523985099611</v>
      </c>
      <c r="C545">
        <f ca="1">$B$2*SUMIFS(TEMP_CALC[TEMP_rel],TEMP_CALC[YEAR],POLICY[[#This Row],[Year]])^$B$3+$B$4*(SUMIFS(CO2_CALC[CONC],CO2_CALC[YEAR],POLICY[[#This Row],[Year]])-CO2_PARAMS[PI_CONC])/150</f>
        <v>0.23268114855042732</v>
      </c>
      <c r="D5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0.9274616277644</v>
      </c>
      <c r="E545">
        <f t="shared" ca="1" si="12"/>
        <v>1</v>
      </c>
      <c r="F545">
        <f t="shared" si="13"/>
        <v>5.0000000000000001E-3</v>
      </c>
    </row>
    <row r="546" spans="1:6" x14ac:dyDescent="0.2">
      <c r="A546">
        <v>2296</v>
      </c>
      <c r="B546">
        <f>SUMIFS(POLICY[GWP],POLICY[Year],POLICY[[#This Row],[Year]]-1)*(1 + MAX(($B$6 + $D$6*(POLICY[[#This Row],[Year]]-2015)),0) )</f>
        <v>884.09523985099611</v>
      </c>
      <c r="C546">
        <f ca="1">$B$2*SUMIFS(TEMP_CALC[TEMP_rel],TEMP_CALC[YEAR],POLICY[[#This Row],[Year]])^$B$3+$B$4*(SUMIFS(CO2_CALC[CONC],CO2_CALC[YEAR],POLICY[[#This Row],[Year]])-CO2_PARAMS[PI_CONC])/150</f>
        <v>0.23310114250190136</v>
      </c>
      <c r="D5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1.6145361245308</v>
      </c>
      <c r="E546">
        <f t="shared" ca="1" si="12"/>
        <v>1</v>
      </c>
      <c r="F546">
        <f t="shared" si="13"/>
        <v>5.0000000000000001E-3</v>
      </c>
    </row>
    <row r="547" spans="1:6" x14ac:dyDescent="0.2">
      <c r="A547">
        <v>2297</v>
      </c>
      <c r="B547">
        <f>SUMIFS(POLICY[GWP],POLICY[Year],POLICY[[#This Row],[Year]]-1)*(1 + MAX(($B$6 + $D$6*(POLICY[[#This Row],[Year]]-2015)),0) )</f>
        <v>884.09523985099611</v>
      </c>
      <c r="C547">
        <f ca="1">$B$2*SUMIFS(TEMP_CALC[TEMP_rel],TEMP_CALC[YEAR],POLICY[[#This Row],[Year]])^$B$3+$B$4*(SUMIFS(CO2_CALC[CONC],CO2_CALC[YEAR],POLICY[[#This Row],[Year]])-CO2_PARAMS[PI_CONC])/150</f>
        <v>0.23351987069635222</v>
      </c>
      <c r="D5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2.2987449215734</v>
      </c>
      <c r="E547">
        <f t="shared" ca="1" si="12"/>
        <v>1</v>
      </c>
      <c r="F547">
        <f t="shared" si="13"/>
        <v>5.0000000000000001E-3</v>
      </c>
    </row>
    <row r="548" spans="1:6" x14ac:dyDescent="0.2">
      <c r="A548">
        <v>2298</v>
      </c>
      <c r="B548">
        <f>SUMIFS(POLICY[GWP],POLICY[Year],POLICY[[#This Row],[Year]]-1)*(1 + MAX(($B$6 + $D$6*(POLICY[[#This Row],[Year]]-2015)),0) )</f>
        <v>884.09523985099611</v>
      </c>
      <c r="C548">
        <f ca="1">$B$2*SUMIFS(TEMP_CALC[TEMP_rel],TEMP_CALC[YEAR],POLICY[[#This Row],[Year]])^$B$3+$B$4*(SUMIFS(CO2_CALC[CONC],CO2_CALC[YEAR],POLICY[[#This Row],[Year]])-CO2_PARAMS[PI_CONC])/150</f>
        <v>0.23393733490725593</v>
      </c>
      <c r="D5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2.980107353269</v>
      </c>
      <c r="E548">
        <f t="shared" ca="1" si="12"/>
        <v>1</v>
      </c>
      <c r="F548">
        <f t="shared" si="13"/>
        <v>5.0000000000000001E-3</v>
      </c>
    </row>
    <row r="549" spans="1:6" x14ac:dyDescent="0.2">
      <c r="A549">
        <v>2299</v>
      </c>
      <c r="B549">
        <f>SUMIFS(POLICY[GWP],POLICY[Year],POLICY[[#This Row],[Year]]-1)*(1 + MAX(($B$6 + $D$6*(POLICY[[#This Row],[Year]]-2015)),0) )</f>
        <v>884.09523985099611</v>
      </c>
      <c r="C549">
        <f ca="1">$B$2*SUMIFS(TEMP_CALC[TEMP_rel],TEMP_CALC[YEAR],POLICY[[#This Row],[Year]])^$B$3+$B$4*(SUMIFS(CO2_CALC[CONC],CO2_CALC[YEAR],POLICY[[#This Row],[Year]])-CO2_PARAMS[PI_CONC])/150</f>
        <v>0.23435353692124145</v>
      </c>
      <c r="D5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3.6586220683885</v>
      </c>
      <c r="E549">
        <f t="shared" ca="1" si="12"/>
        <v>1</v>
      </c>
      <c r="F549">
        <f t="shared" si="13"/>
        <v>5.0000000000000001E-3</v>
      </c>
    </row>
    <row r="550" spans="1:6" x14ac:dyDescent="0.2">
      <c r="A550">
        <v>2300</v>
      </c>
      <c r="B550">
        <f>SUMIFS(POLICY[GWP],POLICY[Year],POLICY[[#This Row],[Year]]-1)*(1 + MAX(($B$6 + $D$6*(POLICY[[#This Row],[Year]]-2015)),0) )</f>
        <v>884.09523985099611</v>
      </c>
      <c r="C550">
        <f ca="1">$B$2*SUMIFS(TEMP_CALC[TEMP_rel],TEMP_CALC[YEAR],POLICY[[#This Row],[Year]])^$B$3+$B$4*(SUMIFS(CO2_CALC[CONC],CO2_CALC[YEAR],POLICY[[#This Row],[Year]])-CO2_PARAMS[PI_CONC])/150</f>
        <v>0.23476847854069641</v>
      </c>
      <c r="D5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4.3342749067151</v>
      </c>
      <c r="E550">
        <f t="shared" ca="1" si="12"/>
        <v>1</v>
      </c>
      <c r="F550">
        <f t="shared" si="13"/>
        <v>5.0000000000000001E-3</v>
      </c>
    </row>
    <row r="551" spans="1:6" x14ac:dyDescent="0.2">
      <c r="A551">
        <v>2301</v>
      </c>
      <c r="B551">
        <f>SUMIFS(POLICY[GWP],POLICY[Year],POLICY[[#This Row],[Year]]-1)*(1 + MAX(($B$6 + $D$6*(POLICY[[#This Row],[Year]]-2015)),0) )</f>
        <v>884.09523985099611</v>
      </c>
      <c r="C551">
        <f ca="1">$B$2*SUMIFS(TEMP_CALC[TEMP_rel],TEMP_CALC[YEAR],POLICY[[#This Row],[Year]])^$B$3+$B$4*(SUMIFS(CO2_CALC[CONC],CO2_CALC[YEAR],POLICY[[#This Row],[Year]])-CO2_PARAMS[PI_CONC])/150</f>
        <v>0.23518216125378991</v>
      </c>
      <c r="D5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5.0070447149728</v>
      </c>
      <c r="E551">
        <f t="shared" ca="1" si="12"/>
        <v>1</v>
      </c>
      <c r="F551">
        <f t="shared" si="13"/>
        <v>5.0000000000000001E-3</v>
      </c>
    </row>
    <row r="552" spans="1:6" x14ac:dyDescent="0.2">
      <c r="A552">
        <v>2302</v>
      </c>
      <c r="B552">
        <f>SUMIFS(POLICY[GWP],POLICY[Year],POLICY[[#This Row],[Year]]-1)*(1 + MAX(($B$6 + $D$6*(POLICY[[#This Row],[Year]]-2015)),0) )</f>
        <v>884.09523985099611</v>
      </c>
      <c r="C552">
        <f ca="1">$B$2*SUMIFS(TEMP_CALC[TEMP_rel],TEMP_CALC[YEAR],POLICY[[#This Row],[Year]])^$B$3+$B$4*(SUMIFS(CO2_CALC[CONC],CO2_CALC[YEAR],POLICY[[#This Row],[Year]])-CO2_PARAMS[PI_CONC])/150</f>
        <v>0.23559458757589583</v>
      </c>
      <c r="D5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5.6768950707419</v>
      </c>
      <c r="E552">
        <f t="shared" ca="1" si="12"/>
        <v>1</v>
      </c>
      <c r="F552">
        <f t="shared" si="13"/>
        <v>5.0000000000000001E-3</v>
      </c>
    </row>
    <row r="553" spans="1:6" x14ac:dyDescent="0.2">
      <c r="A553">
        <v>2303</v>
      </c>
      <c r="B553">
        <f>SUMIFS(POLICY[GWP],POLICY[Year],POLICY[[#This Row],[Year]]-1)*(1 + MAX(($B$6 + $D$6*(POLICY[[#This Row],[Year]]-2015)),0) )</f>
        <v>884.09523985099611</v>
      </c>
      <c r="C553">
        <f ca="1">$B$2*SUMIFS(TEMP_CALC[TEMP_rel],TEMP_CALC[YEAR],POLICY[[#This Row],[Year]])^$B$3+$B$4*(SUMIFS(CO2_CALC[CONC],CO2_CALC[YEAR],POLICY[[#This Row],[Year]])-CO2_PARAMS[PI_CONC])/150</f>
        <v>0.23600576073808233</v>
      </c>
      <c r="D5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6.3438193826078</v>
      </c>
      <c r="E553">
        <f t="shared" ca="1" si="12"/>
        <v>1</v>
      </c>
      <c r="F553">
        <f t="shared" si="13"/>
        <v>5.0000000000000001E-3</v>
      </c>
    </row>
    <row r="554" spans="1:6" x14ac:dyDescent="0.2">
      <c r="A554">
        <v>2304</v>
      </c>
      <c r="B554">
        <f>SUMIFS(POLICY[GWP],POLICY[Year],POLICY[[#This Row],[Year]]-1)*(1 + MAX(($B$6 + $D$6*(POLICY[[#This Row],[Year]]-2015)),0) )</f>
        <v>884.09523985099611</v>
      </c>
      <c r="C554">
        <f ca="1">$B$2*SUMIFS(TEMP_CALC[TEMP_rel],TEMP_CALC[YEAR],POLICY[[#This Row],[Year]])^$B$3+$B$4*(SUMIFS(CO2_CALC[CONC],CO2_CALC[YEAR],POLICY[[#This Row],[Year]])-CO2_PARAMS[PI_CONC])/150</f>
        <v>0.23641568447497369</v>
      </c>
      <c r="D5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7.0078572994425</v>
      </c>
      <c r="E554">
        <f t="shared" ca="1" si="12"/>
        <v>1</v>
      </c>
      <c r="F554">
        <f t="shared" si="13"/>
        <v>5.0000000000000001E-3</v>
      </c>
    </row>
    <row r="555" spans="1:6" x14ac:dyDescent="0.2">
      <c r="A555">
        <v>2305</v>
      </c>
      <c r="B555">
        <f>SUMIFS(POLICY[GWP],POLICY[Year],POLICY[[#This Row],[Year]]-1)*(1 + MAX(($B$6 + $D$6*(POLICY[[#This Row],[Year]]-2015)),0) )</f>
        <v>884.09523985099611</v>
      </c>
      <c r="C555">
        <f ca="1">$B$2*SUMIFS(TEMP_CALC[TEMP_rel],TEMP_CALC[YEAR],POLICY[[#This Row],[Year]])^$B$3+$B$4*(SUMIFS(CO2_CALC[CONC],CO2_CALC[YEAR],POLICY[[#This Row],[Year]])-CO2_PARAMS[PI_CONC])/150</f>
        <v>0.23682436284128777</v>
      </c>
      <c r="D5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7.66910329454</v>
      </c>
      <c r="E555">
        <f t="shared" ca="1" si="12"/>
        <v>1</v>
      </c>
      <c r="F555">
        <f t="shared" si="13"/>
        <v>5.0000000000000001E-3</v>
      </c>
    </row>
    <row r="556" spans="1:6" x14ac:dyDescent="0.2">
      <c r="A556">
        <v>2306</v>
      </c>
      <c r="B556">
        <f>SUMIFS(POLICY[GWP],POLICY[Year],POLICY[[#This Row],[Year]]-1)*(1 + MAX(($B$6 + $D$6*(POLICY[[#This Row],[Year]]-2015)),0) )</f>
        <v>884.09523985099611</v>
      </c>
      <c r="C556">
        <f ca="1">$B$2*SUMIFS(TEMP_CALC[TEMP_rel],TEMP_CALC[YEAR],POLICY[[#This Row],[Year]])^$B$3+$B$4*(SUMIFS(CO2_CALC[CONC],CO2_CALC[YEAR],POLICY[[#This Row],[Year]])-CO2_PARAMS[PI_CONC])/150</f>
        <v>0.23723180009297651</v>
      </c>
      <c r="D5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8.3277083915564</v>
      </c>
      <c r="E556">
        <f t="shared" ca="1" si="12"/>
        <v>1</v>
      </c>
      <c r="F556">
        <f t="shared" si="13"/>
        <v>5.0000000000000001E-3</v>
      </c>
    </row>
    <row r="557" spans="1:6" x14ac:dyDescent="0.2">
      <c r="A557">
        <v>2307</v>
      </c>
      <c r="B557">
        <f>SUMIFS(POLICY[GWP],POLICY[Year],POLICY[[#This Row],[Year]]-1)*(1 + MAX(($B$6 + $D$6*(POLICY[[#This Row],[Year]]-2015)),0) )</f>
        <v>884.09523985099611</v>
      </c>
      <c r="C557">
        <f ca="1">$B$2*SUMIFS(TEMP_CALC[TEMP_rel],TEMP_CALC[YEAR],POLICY[[#This Row],[Year]])^$B$3+$B$4*(SUMIFS(CO2_CALC[CONC],CO2_CALC[YEAR],POLICY[[#This Row],[Year]])-CO2_PARAMS[PI_CONC])/150</f>
        <v>0.23763800059937698</v>
      </c>
      <c r="D5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8.9838778958119</v>
      </c>
      <c r="E557">
        <f t="shared" ca="1" si="12"/>
        <v>1</v>
      </c>
      <c r="F557">
        <f t="shared" si="13"/>
        <v>5.0000000000000001E-3</v>
      </c>
    </row>
    <row r="558" spans="1:6" x14ac:dyDescent="0.2">
      <c r="A558">
        <v>2308</v>
      </c>
      <c r="B558">
        <f>SUMIFS(POLICY[GWP],POLICY[Year],POLICY[[#This Row],[Year]]-1)*(1 + MAX(($B$6 + $D$6*(POLICY[[#This Row],[Year]]-2015)),0) )</f>
        <v>884.09523985099611</v>
      </c>
      <c r="C558">
        <f ca="1">$B$2*SUMIFS(TEMP_CALC[TEMP_rel],TEMP_CALC[YEAR],POLICY[[#This Row],[Year]])^$B$3+$B$4*(SUMIFS(CO2_CALC[CONC],CO2_CALC[YEAR],POLICY[[#This Row],[Year]])-CO2_PARAMS[PI_CONC])/150</f>
        <v>0.23804296876176953</v>
      </c>
      <c r="D5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59.6378661544732</v>
      </c>
      <c r="E558">
        <f t="shared" ca="1" si="12"/>
        <v>1</v>
      </c>
      <c r="F558">
        <f t="shared" si="13"/>
        <v>5.0000000000000001E-3</v>
      </c>
    </row>
    <row r="559" spans="1:6" x14ac:dyDescent="0.2">
      <c r="A559">
        <v>2309</v>
      </c>
      <c r="B559">
        <f>SUMIFS(POLICY[GWP],POLICY[Year],POLICY[[#This Row],[Year]]-1)*(1 + MAX(($B$6 + $D$6*(POLICY[[#This Row],[Year]]-2015)),0) )</f>
        <v>884.09523985099611</v>
      </c>
      <c r="C559">
        <f ca="1">$B$2*SUMIFS(TEMP_CALC[TEMP_rel],TEMP_CALC[YEAR],POLICY[[#This Row],[Year]])^$B$3+$B$4*(SUMIFS(CO2_CALC[CONC],CO2_CALC[YEAR],POLICY[[#This Row],[Year]])-CO2_PARAMS[PI_CONC])/150</f>
        <v>0.23844670897868075</v>
      </c>
      <c r="D5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0.2899686453393</v>
      </c>
      <c r="E559">
        <f t="shared" ca="1" si="12"/>
        <v>1</v>
      </c>
      <c r="F559">
        <f t="shared" si="13"/>
        <v>5.0000000000000001E-3</v>
      </c>
    </row>
    <row r="560" spans="1:6" x14ac:dyDescent="0.2">
      <c r="A560">
        <v>2310</v>
      </c>
      <c r="B560">
        <f>SUMIFS(POLICY[GWP],POLICY[Year],POLICY[[#This Row],[Year]]-1)*(1 + MAX(($B$6 + $D$6*(POLICY[[#This Row],[Year]]-2015)),0) )</f>
        <v>884.09523985099611</v>
      </c>
      <c r="C560">
        <f ca="1">$B$2*SUMIFS(TEMP_CALC[TEMP_rel],TEMP_CALC[YEAR],POLICY[[#This Row],[Year]])^$B$3+$B$4*(SUMIFS(CO2_CALC[CONC],CO2_CALC[YEAR],POLICY[[#This Row],[Year]])-CO2_PARAMS[PI_CONC])/150</f>
        <v>0.23884922559889638</v>
      </c>
      <c r="D5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0.9405134014423</v>
      </c>
      <c r="E560">
        <f t="shared" ca="1" si="12"/>
        <v>1</v>
      </c>
      <c r="F560">
        <f t="shared" si="13"/>
        <v>5.0000000000000001E-3</v>
      </c>
    </row>
    <row r="561" spans="1:6" x14ac:dyDescent="0.2">
      <c r="A561">
        <v>2311</v>
      </c>
      <c r="B561">
        <f>SUMIFS(POLICY[GWP],POLICY[Year],POLICY[[#This Row],[Year]]-1)*(1 + MAX(($B$6 + $D$6*(POLICY[[#This Row],[Year]]-2015)),0) )</f>
        <v>884.09523985099611</v>
      </c>
      <c r="C561">
        <f ca="1">$B$2*SUMIFS(TEMP_CALC[TEMP_rel],TEMP_CALC[YEAR],POLICY[[#This Row],[Year]])^$B$3+$B$4*(SUMIFS(CO2_CALC[CONC],CO2_CALC[YEAR],POLICY[[#This Row],[Year]])-CO2_PARAMS[PI_CONC])/150</f>
        <v>0.23925052290696666</v>
      </c>
      <c r="D5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1.5898510191628</v>
      </c>
      <c r="E561">
        <f t="shared" ca="1" si="12"/>
        <v>1</v>
      </c>
      <c r="F561">
        <f t="shared" si="13"/>
        <v>5.0000000000000001E-3</v>
      </c>
    </row>
    <row r="562" spans="1:6" x14ac:dyDescent="0.2">
      <c r="A562">
        <v>2312</v>
      </c>
      <c r="B562">
        <f>SUMIFS(POLICY[GWP],POLICY[Year],POLICY[[#This Row],[Year]]-1)*(1 + MAX(($B$6 + $D$6*(POLICY[[#This Row],[Year]]-2015)),0) )</f>
        <v>884.09523985099611</v>
      </c>
      <c r="C562">
        <f ca="1">$B$2*SUMIFS(TEMP_CALC[TEMP_rel],TEMP_CALC[YEAR],POLICY[[#This Row],[Year]])^$B$3+$B$4*(SUMIFS(CO2_CALC[CONC],CO2_CALC[YEAR],POLICY[[#This Row],[Year]])-CO2_PARAMS[PI_CONC])/150</f>
        <v>0.23965060511506331</v>
      </c>
      <c r="D5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2.2383447680822</v>
      </c>
      <c r="E562">
        <f t="shared" ca="1" si="12"/>
        <v>1</v>
      </c>
      <c r="F562">
        <f t="shared" si="13"/>
        <v>5.0000000000000001E-3</v>
      </c>
    </row>
    <row r="563" spans="1:6" x14ac:dyDescent="0.2">
      <c r="A563">
        <v>2313</v>
      </c>
      <c r="B563">
        <f>SUMIFS(POLICY[GWP],POLICY[Year],POLICY[[#This Row],[Year]]-1)*(1 + MAX(($B$6 + $D$6*(POLICY[[#This Row],[Year]]-2015)),0) )</f>
        <v>884.09523985099611</v>
      </c>
      <c r="C563">
        <f ca="1">$B$2*SUMIFS(TEMP_CALC[TEMP_rel],TEMP_CALC[YEAR],POLICY[[#This Row],[Year]])^$B$3+$B$4*(SUMIFS(CO2_CALC[CONC],CO2_CALC[YEAR],POLICY[[#This Row],[Year]])-CO2_PARAMS[PI_CONC])/150</f>
        <v>0.24004947634171139</v>
      </c>
      <c r="D5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2.8863607991916</v>
      </c>
      <c r="E563">
        <f t="shared" ca="1" si="12"/>
        <v>1</v>
      </c>
      <c r="F563">
        <f t="shared" si="13"/>
        <v>5.0000000000000001E-3</v>
      </c>
    </row>
    <row r="564" spans="1:6" x14ac:dyDescent="0.2">
      <c r="A564">
        <v>2314</v>
      </c>
      <c r="B564">
        <f>SUMIFS(POLICY[GWP],POLICY[Year],POLICY[[#This Row],[Year]]-1)*(1 + MAX(($B$6 + $D$6*(POLICY[[#This Row],[Year]]-2015)),0) )</f>
        <v>884.09523985099611</v>
      </c>
      <c r="C564">
        <f ca="1">$B$2*SUMIFS(TEMP_CALC[TEMP_rel],TEMP_CALC[YEAR],POLICY[[#This Row],[Year]])^$B$3+$B$4*(SUMIFS(CO2_CALC[CONC],CO2_CALC[YEAR],POLICY[[#This Row],[Year]])-CO2_PARAMS[PI_CONC])/150</f>
        <v>0.24044714062260603</v>
      </c>
      <c r="D5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3.5342579484513</v>
      </c>
      <c r="E564">
        <f t="shared" ca="1" si="12"/>
        <v>1</v>
      </c>
      <c r="F564">
        <f t="shared" si="13"/>
        <v>5.0000000000000001E-3</v>
      </c>
    </row>
    <row r="565" spans="1:6" x14ac:dyDescent="0.2">
      <c r="A565">
        <v>2315</v>
      </c>
      <c r="B565">
        <f>SUMIFS(POLICY[GWP],POLICY[Year],POLICY[[#This Row],[Year]]-1)*(1 + MAX(($B$6 + $D$6*(POLICY[[#This Row],[Year]]-2015)),0) )</f>
        <v>884.09523985099611</v>
      </c>
      <c r="C565">
        <f ca="1">$B$2*SUMIFS(TEMP_CALC[TEMP_rel],TEMP_CALC[YEAR],POLICY[[#This Row],[Year]])^$B$3+$B$4*(SUMIFS(CO2_CALC[CONC],CO2_CALC[YEAR],POLICY[[#This Row],[Year]])-CO2_PARAMS[PI_CONC])/150</f>
        <v>0.24084360189718321</v>
      </c>
      <c r="D5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4.1823785379447</v>
      </c>
      <c r="E565">
        <f t="shared" ca="1" si="12"/>
        <v>1</v>
      </c>
      <c r="F565">
        <f t="shared" si="13"/>
        <v>5.0000000000000001E-3</v>
      </c>
    </row>
    <row r="566" spans="1:6" x14ac:dyDescent="0.2">
      <c r="A566">
        <v>2316</v>
      </c>
      <c r="B566">
        <f>SUMIFS(POLICY[GWP],POLICY[Year],POLICY[[#This Row],[Year]]-1)*(1 + MAX(($B$6 + $D$6*(POLICY[[#This Row],[Year]]-2015)),0) )</f>
        <v>884.09523985099611</v>
      </c>
      <c r="C566">
        <f ca="1">$B$2*SUMIFS(TEMP_CALC[TEMP_rel],TEMP_CALC[YEAR],POLICY[[#This Row],[Year]])^$B$3+$B$4*(SUMIFS(CO2_CALC[CONC],CO2_CALC[YEAR],POLICY[[#This Row],[Year]])-CO2_PARAMS[PI_CONC])/150</f>
        <v>0.24123886401913039</v>
      </c>
      <c r="D5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4.8310389418957</v>
      </c>
      <c r="E566">
        <f t="shared" ca="1" si="12"/>
        <v>1</v>
      </c>
      <c r="F566">
        <f t="shared" si="13"/>
        <v>5.0000000000000001E-3</v>
      </c>
    </row>
    <row r="567" spans="1:6" x14ac:dyDescent="0.2">
      <c r="A567">
        <v>2317</v>
      </c>
      <c r="B567">
        <f>SUMIFS(POLICY[GWP],POLICY[Year],POLICY[[#This Row],[Year]]-1)*(1 + MAX(($B$6 + $D$6*(POLICY[[#This Row],[Year]]-2015)),0) )</f>
        <v>884.09523985099611</v>
      </c>
      <c r="C567">
        <f ca="1">$B$2*SUMIFS(TEMP_CALC[TEMP_rel],TEMP_CALC[YEAR],POLICY[[#This Row],[Year]])^$B$3+$B$4*(SUMIFS(CO2_CALC[CONC],CO2_CALC[YEAR],POLICY[[#This Row],[Year]])-CO2_PARAMS[PI_CONC])/150</f>
        <v>0.24163293076628892</v>
      </c>
      <c r="D5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5.4805210889463</v>
      </c>
      <c r="E567">
        <f t="shared" ca="1" si="12"/>
        <v>1</v>
      </c>
      <c r="F567">
        <f t="shared" si="13"/>
        <v>5.0000000000000001E-3</v>
      </c>
    </row>
    <row r="568" spans="1:6" x14ac:dyDescent="0.2">
      <c r="A568">
        <v>2318</v>
      </c>
      <c r="B568">
        <f>SUMIFS(POLICY[GWP],POLICY[Year],POLICY[[#This Row],[Year]]-1)*(1 + MAX(($B$6 + $D$6*(POLICY[[#This Row],[Year]]-2015)),0) )</f>
        <v>884.09523985099611</v>
      </c>
      <c r="C568">
        <f ca="1">$B$2*SUMIFS(TEMP_CALC[TEMP_rel],TEMP_CALC[YEAR],POLICY[[#This Row],[Year]])^$B$3+$B$4*(SUMIFS(CO2_CALC[CONC],CO2_CALC[YEAR],POLICY[[#This Row],[Year]])-CO2_PARAMS[PI_CONC])/150</f>
        <v>0.2420258058321165</v>
      </c>
      <c r="D5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6.1310646218881</v>
      </c>
      <c r="E568">
        <f t="shared" ca="1" si="12"/>
        <v>1</v>
      </c>
      <c r="F568">
        <f t="shared" si="13"/>
        <v>5.0000000000000001E-3</v>
      </c>
    </row>
    <row r="569" spans="1:6" x14ac:dyDescent="0.2">
      <c r="A569">
        <v>2319</v>
      </c>
      <c r="B569">
        <f>SUMIFS(POLICY[GWP],POLICY[Year],POLICY[[#This Row],[Year]]-1)*(1 + MAX(($B$6 + $D$6*(POLICY[[#This Row],[Year]]-2015)),0) )</f>
        <v>884.09523985099611</v>
      </c>
      <c r="C569">
        <f ca="1">$B$2*SUMIFS(TEMP_CALC[TEMP_rel],TEMP_CALC[YEAR],POLICY[[#This Row],[Year]])^$B$3+$B$4*(SUMIFS(CO2_CALC[CONC],CO2_CALC[YEAR],POLICY[[#This Row],[Year]])-CO2_PARAMS[PI_CONC])/150</f>
        <v>0.24241749284532457</v>
      </c>
      <c r="D5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6.7828590092467</v>
      </c>
      <c r="E569">
        <f t="shared" ca="1" si="12"/>
        <v>1</v>
      </c>
      <c r="F569">
        <f t="shared" si="13"/>
        <v>5.0000000000000001E-3</v>
      </c>
    </row>
    <row r="570" spans="1:6" x14ac:dyDescent="0.2">
      <c r="A570">
        <v>2320</v>
      </c>
      <c r="B570">
        <f>SUMIFS(POLICY[GWP],POLICY[Year],POLICY[[#This Row],[Year]]-1)*(1 + MAX(($B$6 + $D$6*(POLICY[[#This Row],[Year]]-2015)),0) )</f>
        <v>884.09523985099611</v>
      </c>
      <c r="C570">
        <f ca="1">$B$2*SUMIFS(TEMP_CALC[TEMP_rel],TEMP_CALC[YEAR],POLICY[[#This Row],[Year]])^$B$3+$B$4*(SUMIFS(CO2_CALC[CONC],CO2_CALC[YEAR],POLICY[[#This Row],[Year]])-CO2_PARAMS[PI_CONC])/150</f>
        <v>0.24280799536231784</v>
      </c>
      <c r="D5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7.436036854966</v>
      </c>
      <c r="E570">
        <f t="shared" ca="1" si="12"/>
        <v>1</v>
      </c>
      <c r="F570">
        <f t="shared" si="13"/>
        <v>5.0000000000000001E-3</v>
      </c>
    </row>
    <row r="571" spans="1:6" x14ac:dyDescent="0.2">
      <c r="A571">
        <v>2321</v>
      </c>
      <c r="B571">
        <f>SUMIFS(POLICY[GWP],POLICY[Year],POLICY[[#This Row],[Year]]-1)*(1 + MAX(($B$6 + $D$6*(POLICY[[#This Row],[Year]]-2015)),0) )</f>
        <v>884.09523985099611</v>
      </c>
      <c r="C571">
        <f ca="1">$B$2*SUMIFS(TEMP_CALC[TEMP_rel],TEMP_CALC[YEAR],POLICY[[#This Row],[Year]])^$B$3+$B$4*(SUMIFS(CO2_CALC[CONC],CO2_CALC[YEAR],POLICY[[#This Row],[Year]])-CO2_PARAMS[PI_CONC])/150</f>
        <v>0.24319731688126489</v>
      </c>
      <c r="D5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8.0906670724726</v>
      </c>
      <c r="E571">
        <f t="shared" ca="1" si="12"/>
        <v>1</v>
      </c>
      <c r="F571">
        <f t="shared" si="13"/>
        <v>5.0000000000000001E-3</v>
      </c>
    </row>
    <row r="572" spans="1:6" x14ac:dyDescent="0.2">
      <c r="A572">
        <v>2322</v>
      </c>
      <c r="B572">
        <f>SUMIFS(POLICY[GWP],POLICY[Year],POLICY[[#This Row],[Year]]-1)*(1 + MAX(($B$6 + $D$6*(POLICY[[#This Row],[Year]]-2015)),0) )</f>
        <v>884.09523985099611</v>
      </c>
      <c r="C572">
        <f ca="1">$B$2*SUMIFS(TEMP_CALC[TEMP_rel],TEMP_CALC[YEAR],POLICY[[#This Row],[Year]])^$B$3+$B$4*(SUMIFS(CO2_CALC[CONC],CO2_CALC[YEAR],POLICY[[#This Row],[Year]])-CO2_PARAMS[PI_CONC])/150</f>
        <v>0.24358546085382013</v>
      </c>
      <c r="D5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8.7467387039223</v>
      </c>
      <c r="E572">
        <f t="shared" ca="1" si="12"/>
        <v>1</v>
      </c>
      <c r="F572">
        <f t="shared" si="13"/>
        <v>5.0000000000000001E-3</v>
      </c>
    </row>
    <row r="573" spans="1:6" x14ac:dyDescent="0.2">
      <c r="A573">
        <v>2323</v>
      </c>
      <c r="B573">
        <f>SUMIFS(POLICY[GWP],POLICY[Year],POLICY[[#This Row],[Year]]-1)*(1 + MAX(($B$6 + $D$6*(POLICY[[#This Row],[Year]]-2015)),0) )</f>
        <v>884.09523985099611</v>
      </c>
      <c r="C573">
        <f ca="1">$B$2*SUMIFS(TEMP_CALC[TEMP_rel],TEMP_CALC[YEAR],POLICY[[#This Row],[Year]])^$B$3+$B$4*(SUMIFS(CO2_CALC[CONC],CO2_CALC[YEAR],POLICY[[#This Row],[Year]])-CO2_PARAMS[PI_CONC])/150</f>
        <v>0.24397243067724939</v>
      </c>
      <c r="D5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69.4041858807577</v>
      </c>
      <c r="E573">
        <f t="shared" ca="1" si="12"/>
        <v>1</v>
      </c>
      <c r="F573">
        <f t="shared" si="13"/>
        <v>5.0000000000000001E-3</v>
      </c>
    </row>
    <row r="574" spans="1:6" x14ac:dyDescent="0.2">
      <c r="A574">
        <v>2324</v>
      </c>
      <c r="B574">
        <f>SUMIFS(POLICY[GWP],POLICY[Year],POLICY[[#This Row],[Year]]-1)*(1 + MAX(($B$6 + $D$6*(POLICY[[#This Row],[Year]]-2015)),0) )</f>
        <v>884.09523985099611</v>
      </c>
      <c r="C574">
        <f ca="1">$B$2*SUMIFS(TEMP_CALC[TEMP_rel],TEMP_CALC[YEAR],POLICY[[#This Row],[Year]])^$B$3+$B$4*(SUMIFS(CO2_CALC[CONC],CO2_CALC[YEAR],POLICY[[#This Row],[Year]])-CO2_PARAMS[PI_CONC])/150</f>
        <v>0.24435822971395557</v>
      </c>
      <c r="D5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0.0629057930728</v>
      </c>
      <c r="E574">
        <f t="shared" ca="1" si="12"/>
        <v>1</v>
      </c>
      <c r="F574">
        <f t="shared" si="13"/>
        <v>5.0000000000000001E-3</v>
      </c>
    </row>
    <row r="575" spans="1:6" x14ac:dyDescent="0.2">
      <c r="A575">
        <v>2325</v>
      </c>
      <c r="B575">
        <f>SUMIFS(POLICY[GWP],POLICY[Year],POLICY[[#This Row],[Year]]-1)*(1 + MAX(($B$6 + $D$6*(POLICY[[#This Row],[Year]]-2015)),0) )</f>
        <v>884.09523985099611</v>
      </c>
      <c r="C575">
        <f ca="1">$B$2*SUMIFS(TEMP_CALC[TEMP_rel],TEMP_CALC[YEAR],POLICY[[#This Row],[Year]])^$B$3+$B$4*(SUMIFS(CO2_CALC[CONC],CO2_CALC[YEAR],POLICY[[#This Row],[Year]])-CO2_PARAMS[PI_CONC])/150</f>
        <v>0.24474286128285766</v>
      </c>
      <c r="D5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0.7227730810355</v>
      </c>
      <c r="E575">
        <f t="shared" ca="1" si="12"/>
        <v>1</v>
      </c>
      <c r="F575">
        <f t="shared" si="13"/>
        <v>5.0000000000000001E-3</v>
      </c>
    </row>
    <row r="576" spans="1:6" x14ac:dyDescent="0.2">
      <c r="A576">
        <v>2326</v>
      </c>
      <c r="B576">
        <f>SUMIFS(POLICY[GWP],POLICY[Year],POLICY[[#This Row],[Year]]-1)*(1 + MAX(($B$6 + $D$6*(POLICY[[#This Row],[Year]]-2015)),0) )</f>
        <v>884.09523985099611</v>
      </c>
      <c r="C576">
        <f ca="1">$B$2*SUMIFS(TEMP_CALC[TEMP_rel],TEMP_CALC[YEAR],POLICY[[#This Row],[Year]])^$B$3+$B$4*(SUMIFS(CO2_CALC[CONC],CO2_CALC[YEAR],POLICY[[#This Row],[Year]])-CO2_PARAMS[PI_CONC])/150</f>
        <v>0.24512632867234035</v>
      </c>
      <c r="D5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1.3836495783798</v>
      </c>
      <c r="E576">
        <f t="shared" ca="1" si="12"/>
        <v>1</v>
      </c>
      <c r="F576">
        <f t="shared" si="13"/>
        <v>5.0000000000000001E-3</v>
      </c>
    </row>
    <row r="577" spans="1:6" x14ac:dyDescent="0.2">
      <c r="A577">
        <v>2327</v>
      </c>
      <c r="B577">
        <f>SUMIFS(POLICY[GWP],POLICY[Year],POLICY[[#This Row],[Year]]-1)*(1 + MAX(($B$6 + $D$6*(POLICY[[#This Row],[Year]]-2015)),0) )</f>
        <v>884.09523985099611</v>
      </c>
      <c r="C577">
        <f ca="1">$B$2*SUMIFS(TEMP_CALC[TEMP_rel],TEMP_CALC[YEAR],POLICY[[#This Row],[Year]])^$B$3+$B$4*(SUMIFS(CO2_CALC[CONC],CO2_CALC[YEAR],POLICY[[#This Row],[Year]])-CO2_PARAMS[PI_CONC])/150</f>
        <v>0.24550863515041432</v>
      </c>
      <c r="D5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2.0453919725605</v>
      </c>
      <c r="E577">
        <f t="shared" ca="1" si="12"/>
        <v>1</v>
      </c>
      <c r="F577">
        <f t="shared" si="13"/>
        <v>5.0000000000000001E-3</v>
      </c>
    </row>
    <row r="578" spans="1:6" x14ac:dyDescent="0.2">
      <c r="A578">
        <v>2328</v>
      </c>
      <c r="B578">
        <f>SUMIFS(POLICY[GWP],POLICY[Year],POLICY[[#This Row],[Year]]-1)*(1 + MAX(($B$6 + $D$6*(POLICY[[#This Row],[Year]]-2015)),0) )</f>
        <v>884.09523985099611</v>
      </c>
      <c r="C578">
        <f ca="1">$B$2*SUMIFS(TEMP_CALC[TEMP_rel],TEMP_CALC[YEAR],POLICY[[#This Row],[Year]])^$B$3+$B$4*(SUMIFS(CO2_CALC[CONC],CO2_CALC[YEAR],POLICY[[#This Row],[Year]])-CO2_PARAMS[PI_CONC])/150</f>
        <v>0.24588978395511535</v>
      </c>
      <c r="D5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2.707857657726</v>
      </c>
      <c r="E578">
        <f t="shared" ca="1" si="12"/>
        <v>1</v>
      </c>
      <c r="F578">
        <f t="shared" si="13"/>
        <v>5.0000000000000001E-3</v>
      </c>
    </row>
    <row r="579" spans="1:6" x14ac:dyDescent="0.2">
      <c r="A579">
        <v>2329</v>
      </c>
      <c r="B579">
        <f>SUMIFS(POLICY[GWP],POLICY[Year],POLICY[[#This Row],[Year]]-1)*(1 + MAX(($B$6 + $D$6*(POLICY[[#This Row],[Year]]-2015)),0) )</f>
        <v>884.09523985099611</v>
      </c>
      <c r="C579">
        <f ca="1">$B$2*SUMIFS(TEMP_CALC[TEMP_rel],TEMP_CALC[YEAR],POLICY[[#This Row],[Year]])^$B$3+$B$4*(SUMIFS(CO2_CALC[CONC],CO2_CALC[YEAR],POLICY[[#This Row],[Year]])-CO2_PARAMS[PI_CONC])/150</f>
        <v>0.24626977831220417</v>
      </c>
      <c r="D5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3.3709079997088</v>
      </c>
      <c r="E579">
        <f t="shared" ca="1" si="12"/>
        <v>1</v>
      </c>
      <c r="F579">
        <f t="shared" si="13"/>
        <v>5.0000000000000001E-3</v>
      </c>
    </row>
    <row r="580" spans="1:6" x14ac:dyDescent="0.2">
      <c r="A580">
        <v>2330</v>
      </c>
      <c r="B580">
        <f>SUMIFS(POLICY[GWP],POLICY[Year],POLICY[[#This Row],[Year]]-1)*(1 + MAX(($B$6 + $D$6*(POLICY[[#This Row],[Year]]-2015)),0) )</f>
        <v>884.09523985099611</v>
      </c>
      <c r="C580">
        <f ca="1">$B$2*SUMIFS(TEMP_CALC[TEMP_rel],TEMP_CALC[YEAR],POLICY[[#This Row],[Year]])^$B$3+$B$4*(SUMIFS(CO2_CALC[CONC],CO2_CALC[YEAR],POLICY[[#This Row],[Year]])-CO2_PARAMS[PI_CONC])/150</f>
        <v>0.24664862142474023</v>
      </c>
      <c r="D5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4.0344114436184</v>
      </c>
      <c r="E580">
        <f t="shared" ca="1" si="12"/>
        <v>1</v>
      </c>
      <c r="F580">
        <f t="shared" si="13"/>
        <v>5.0000000000000001E-3</v>
      </c>
    </row>
    <row r="581" spans="1:6" x14ac:dyDescent="0.2">
      <c r="A581">
        <v>2331</v>
      </c>
      <c r="B581">
        <f>SUMIFS(POLICY[GWP],POLICY[Year],POLICY[[#This Row],[Year]]-1)*(1 + MAX(($B$6 + $D$6*(POLICY[[#This Row],[Year]]-2015)),0) )</f>
        <v>884.09523985099611</v>
      </c>
      <c r="C581">
        <f ca="1">$B$2*SUMIFS(TEMP_CALC[TEMP_rel],TEMP_CALC[YEAR],POLICY[[#This Row],[Year]])^$B$3+$B$4*(SUMIFS(CO2_CALC[CONC],CO2_CALC[YEAR],POLICY[[#This Row],[Year]])-CO2_PARAMS[PI_CONC])/150</f>
        <v>0.24702631648427112</v>
      </c>
      <c r="D5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4.6982446450402</v>
      </c>
      <c r="E581">
        <f t="shared" ca="1" si="12"/>
        <v>1</v>
      </c>
      <c r="F581">
        <f t="shared" si="13"/>
        <v>5.0000000000000001E-3</v>
      </c>
    </row>
    <row r="582" spans="1:6" x14ac:dyDescent="0.2">
      <c r="A582">
        <v>2332</v>
      </c>
      <c r="B582">
        <f>SUMIFS(POLICY[GWP],POLICY[Year],POLICY[[#This Row],[Year]]-1)*(1 + MAX(($B$6 + $D$6*(POLICY[[#This Row],[Year]]-2015)),0) )</f>
        <v>884.09523985099611</v>
      </c>
      <c r="C582">
        <f ca="1">$B$2*SUMIFS(TEMP_CALC[TEMP_rel],TEMP_CALC[YEAR],POLICY[[#This Row],[Year]])^$B$3+$B$4*(SUMIFS(CO2_CALC[CONC],CO2_CALC[YEAR],POLICY[[#This Row],[Year]])-CO2_PARAMS[PI_CONC])/150</f>
        <v>0.24740286667931582</v>
      </c>
      <c r="D5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5.3622935828298</v>
      </c>
      <c r="E582">
        <f t="shared" ca="1" si="12"/>
        <v>1</v>
      </c>
      <c r="F582">
        <f t="shared" si="13"/>
        <v>5.0000000000000001E-3</v>
      </c>
    </row>
    <row r="583" spans="1:6" x14ac:dyDescent="0.2">
      <c r="A583">
        <v>2333</v>
      </c>
      <c r="B583">
        <f>SUMIFS(POLICY[GWP],POLICY[Year],POLICY[[#This Row],[Year]]-1)*(1 + MAX(($B$6 + $D$6*(POLICY[[#This Row],[Year]]-2015)),0) )</f>
        <v>884.09523985099611</v>
      </c>
      <c r="C583">
        <f ca="1">$B$2*SUMIFS(TEMP_CALC[TEMP_rel],TEMP_CALC[YEAR],POLICY[[#This Row],[Year]])^$B$3+$B$4*(SUMIFS(CO2_CALC[CONC],CO2_CALC[YEAR],POLICY[[#This Row],[Year]])-CO2_PARAMS[PI_CONC])/150</f>
        <v>0.24777827518401177</v>
      </c>
      <c r="D5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6.0264544724123</v>
      </c>
      <c r="E583">
        <f t="shared" ca="1" si="12"/>
        <v>1</v>
      </c>
      <c r="F583">
        <f t="shared" si="13"/>
        <v>5.0000000000000001E-3</v>
      </c>
    </row>
    <row r="584" spans="1:6" x14ac:dyDescent="0.2">
      <c r="A584">
        <v>2334</v>
      </c>
      <c r="B584">
        <f>SUMIFS(POLICY[GWP],POLICY[Year],POLICY[[#This Row],[Year]]-1)*(1 + MAX(($B$6 + $D$6*(POLICY[[#This Row],[Year]]-2015)),0) )</f>
        <v>884.09523985099611</v>
      </c>
      <c r="C584">
        <f ca="1">$B$2*SUMIFS(TEMP_CALC[TEMP_rel],TEMP_CALC[YEAR],POLICY[[#This Row],[Year]])^$B$3+$B$4*(SUMIFS(CO2_CALC[CONC],CO2_CALC[YEAR],POLICY[[#This Row],[Year]])-CO2_PARAMS[PI_CONC])/150</f>
        <v>0.24815254517431493</v>
      </c>
      <c r="D5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6.6906333276775</v>
      </c>
      <c r="E584">
        <f t="shared" ca="1" si="12"/>
        <v>1</v>
      </c>
      <c r="F584">
        <f t="shared" si="13"/>
        <v>5.0000000000000001E-3</v>
      </c>
    </row>
    <row r="585" spans="1:6" x14ac:dyDescent="0.2">
      <c r="A585">
        <v>2335</v>
      </c>
      <c r="B585">
        <f>SUMIFS(POLICY[GWP],POLICY[Year],POLICY[[#This Row],[Year]]-1)*(1 + MAX(($B$6 + $D$6*(POLICY[[#This Row],[Year]]-2015)),0) )</f>
        <v>884.09523985099611</v>
      </c>
      <c r="C585">
        <f ca="1">$B$2*SUMIFS(TEMP_CALC[TEMP_rel],TEMP_CALC[YEAR],POLICY[[#This Row],[Year]])^$B$3+$B$4*(SUMIFS(CO2_CALC[CONC],CO2_CALC[YEAR],POLICY[[#This Row],[Year]])-CO2_PARAMS[PI_CONC])/150</f>
        <v>0.2485256798160915</v>
      </c>
      <c r="D5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7.3547463266905</v>
      </c>
      <c r="E585">
        <f t="shared" ca="1" si="12"/>
        <v>1</v>
      </c>
      <c r="F585">
        <f t="shared" si="13"/>
        <v>5.0000000000000001E-3</v>
      </c>
    </row>
    <row r="586" spans="1:6" x14ac:dyDescent="0.2">
      <c r="A586">
        <v>2336</v>
      </c>
      <c r="B586">
        <f>SUMIFS(POLICY[GWP],POLICY[Year],POLICY[[#This Row],[Year]]-1)*(1 + MAX(($B$6 + $D$6*(POLICY[[#This Row],[Year]]-2015)),0) )</f>
        <v>884.09523985099611</v>
      </c>
      <c r="C586">
        <f ca="1">$B$2*SUMIFS(TEMP_CALC[TEMP_rel],TEMP_CALC[YEAR],POLICY[[#This Row],[Year]])^$B$3+$B$4*(SUMIFS(CO2_CALC[CONC],CO2_CALC[YEAR],POLICY[[#This Row],[Year]])-CO2_PARAMS[PI_CONC])/150</f>
        <v>0.24889768227497944</v>
      </c>
      <c r="D5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8.0187189332719</v>
      </c>
      <c r="E586">
        <f t="shared" ref="E586:E649" ca="1" si="14">1-$B$9*(1-MAX(MIN($E585,(1-$D$9*($D586-$D$265)/$B$8),(1-100*($D$9*$D586-0.99*$B$7)/$B$7)),0))</f>
        <v>1</v>
      </c>
      <c r="F586">
        <f t="shared" si="13"/>
        <v>5.0000000000000001E-3</v>
      </c>
    </row>
    <row r="587" spans="1:6" x14ac:dyDescent="0.2">
      <c r="A587">
        <v>2337</v>
      </c>
      <c r="B587">
        <f>SUMIFS(POLICY[GWP],POLICY[Year],POLICY[[#This Row],[Year]]-1)*(1 + MAX(($B$6 + $D$6*(POLICY[[#This Row],[Year]]-2015)),0) )</f>
        <v>884.09523985099611</v>
      </c>
      <c r="C587">
        <f ca="1">$B$2*SUMIFS(TEMP_CALC[TEMP_rel],TEMP_CALC[YEAR],POLICY[[#This Row],[Year]])^$B$3+$B$4*(SUMIFS(CO2_CALC[CONC],CO2_CALC[YEAR],POLICY[[#This Row],[Year]])-CO2_PARAMS[PI_CONC])/150</f>
        <v>0.24926855572356107</v>
      </c>
      <c r="D5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8.6824855664881</v>
      </c>
      <c r="E587">
        <f t="shared" ca="1" si="14"/>
        <v>1</v>
      </c>
      <c r="F587">
        <f t="shared" ref="F587:F650" si="15">MAX(( MAX(($B$10 + $D$10*($A587-$A$265)),0) - MAX(($B$6 + $D$6*($A587-$A$265)),0)),0.005)</f>
        <v>5.0000000000000001E-3</v>
      </c>
    </row>
    <row r="588" spans="1:6" x14ac:dyDescent="0.2">
      <c r="A588">
        <v>2338</v>
      </c>
      <c r="B588">
        <f>SUMIFS(POLICY[GWP],POLICY[Year],POLICY[[#This Row],[Year]]-1)*(1 + MAX(($B$6 + $D$6*(POLICY[[#This Row],[Year]]-2015)),0) )</f>
        <v>884.09523985099611</v>
      </c>
      <c r="C588">
        <f ca="1">$B$2*SUMIFS(TEMP_CALC[TEMP_rel],TEMP_CALC[YEAR],POLICY[[#This Row],[Year]])^$B$3+$B$4*(SUMIFS(CO2_CALC[CONC],CO2_CALC[YEAR],POLICY[[#This Row],[Year]])-CO2_PARAMS[PI_CONC])/150</f>
        <v>0.2496383033288439</v>
      </c>
      <c r="D5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79.3459894976477</v>
      </c>
      <c r="E588">
        <f t="shared" ca="1" si="14"/>
        <v>1</v>
      </c>
      <c r="F588">
        <f t="shared" si="15"/>
        <v>5.0000000000000001E-3</v>
      </c>
    </row>
    <row r="589" spans="1:6" x14ac:dyDescent="0.2">
      <c r="A589">
        <v>2339</v>
      </c>
      <c r="B589">
        <f>SUMIFS(POLICY[GWP],POLICY[Year],POLICY[[#This Row],[Year]]-1)*(1 + MAX(($B$6 + $D$6*(POLICY[[#This Row],[Year]]-2015)),0) )</f>
        <v>884.09523985099611</v>
      </c>
      <c r="C589">
        <f ca="1">$B$2*SUMIFS(TEMP_CALC[TEMP_rel],TEMP_CALC[YEAR],POLICY[[#This Row],[Year]])^$B$3+$B$4*(SUMIFS(CO2_CALC[CONC],CO2_CALC[YEAR],POLICY[[#This Row],[Year]])-CO2_PARAMS[PI_CONC])/150</f>
        <v>0.25000692826745657</v>
      </c>
      <c r="D5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0.0091817241491</v>
      </c>
      <c r="E589">
        <f t="shared" ca="1" si="14"/>
        <v>1</v>
      </c>
      <c r="F589">
        <f t="shared" si="15"/>
        <v>5.0000000000000001E-3</v>
      </c>
    </row>
    <row r="590" spans="1:6" x14ac:dyDescent="0.2">
      <c r="A590">
        <v>2340</v>
      </c>
      <c r="B590">
        <f>SUMIFS(POLICY[GWP],POLICY[Year],POLICY[[#This Row],[Year]]-1)*(1 + MAX(($B$6 + $D$6*(POLICY[[#This Row],[Year]]-2015)),0) )</f>
        <v>884.09523985099611</v>
      </c>
      <c r="C590">
        <f ca="1">$B$2*SUMIFS(TEMP_CALC[TEMP_rel],TEMP_CALC[YEAR],POLICY[[#This Row],[Year]])^$B$3+$B$4*(SUMIFS(CO2_CALC[CONC],CO2_CALC[YEAR],POLICY[[#This Row],[Year]])-CO2_PARAMS[PI_CONC])/150</f>
        <v>0.25037443371268076</v>
      </c>
      <c r="D5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0.6720208908955</v>
      </c>
      <c r="E590">
        <f t="shared" ca="1" si="14"/>
        <v>1</v>
      </c>
      <c r="F590">
        <f t="shared" si="15"/>
        <v>5.0000000000000001E-3</v>
      </c>
    </row>
    <row r="591" spans="1:6" x14ac:dyDescent="0.2">
      <c r="A591">
        <v>2341</v>
      </c>
      <c r="B591">
        <f>SUMIFS(POLICY[GWP],POLICY[Year],POLICY[[#This Row],[Year]]-1)*(1 + MAX(($B$6 + $D$6*(POLICY[[#This Row],[Year]]-2015)),0) )</f>
        <v>884.09523985099611</v>
      </c>
      <c r="C591">
        <f ca="1">$B$2*SUMIFS(TEMP_CALC[TEMP_rel],TEMP_CALC[YEAR],POLICY[[#This Row],[Year]])^$B$3+$B$4*(SUMIFS(CO2_CALC[CONC],CO2_CALC[YEAR],POLICY[[#This Row],[Year]])-CO2_PARAMS[PI_CONC])/150</f>
        <v>0.25074082284339722</v>
      </c>
      <c r="D5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1.3344721529484</v>
      </c>
      <c r="E591">
        <f t="shared" ca="1" si="14"/>
        <v>1</v>
      </c>
      <c r="F591">
        <f t="shared" si="15"/>
        <v>5.0000000000000001E-3</v>
      </c>
    </row>
    <row r="592" spans="1:6" x14ac:dyDescent="0.2">
      <c r="A592">
        <v>2342</v>
      </c>
      <c r="B592">
        <f>SUMIFS(POLICY[GWP],POLICY[Year],POLICY[[#This Row],[Year]]-1)*(1 + MAX(($B$6 + $D$6*(POLICY[[#This Row],[Year]]-2015)),0) )</f>
        <v>884.09523985099611</v>
      </c>
      <c r="C592">
        <f ca="1">$B$2*SUMIFS(TEMP_CALC[TEMP_rel],TEMP_CALC[YEAR],POLICY[[#This Row],[Year]])^$B$3+$B$4*(SUMIFS(CO2_CALC[CONC],CO2_CALC[YEAR],POLICY[[#This Row],[Year]])-CO2_PARAMS[PI_CONC])/150</f>
        <v>0.25110609885056995</v>
      </c>
      <c r="D5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1.9965067191288</v>
      </c>
      <c r="E592">
        <f t="shared" ca="1" si="14"/>
        <v>1</v>
      </c>
      <c r="F592">
        <f t="shared" si="15"/>
        <v>5.0000000000000001E-3</v>
      </c>
    </row>
    <row r="593" spans="1:6" x14ac:dyDescent="0.2">
      <c r="A593">
        <v>2343</v>
      </c>
      <c r="B593">
        <f>SUMIFS(POLICY[GWP],POLICY[Year],POLICY[[#This Row],[Year]]-1)*(1 + MAX(($B$6 + $D$6*(POLICY[[#This Row],[Year]]-2015)),0) )</f>
        <v>884.09523985099611</v>
      </c>
      <c r="C593">
        <f ca="1">$B$2*SUMIFS(TEMP_CALC[TEMP_rel],TEMP_CALC[YEAR],POLICY[[#This Row],[Year]])^$B$3+$B$4*(SUMIFS(CO2_CALC[CONC],CO2_CALC[YEAR],POLICY[[#This Row],[Year]])-CO2_PARAMS[PI_CONC])/150</f>
        <v>0.25147026492387209</v>
      </c>
      <c r="D5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2.6581017236758</v>
      </c>
      <c r="E593">
        <f t="shared" ca="1" si="14"/>
        <v>1</v>
      </c>
      <c r="F593">
        <f t="shared" si="15"/>
        <v>5.0000000000000001E-3</v>
      </c>
    </row>
    <row r="594" spans="1:6" x14ac:dyDescent="0.2">
      <c r="A594">
        <v>2344</v>
      </c>
      <c r="B594">
        <f>SUMIFS(POLICY[GWP],POLICY[Year],POLICY[[#This Row],[Year]]-1)*(1 + MAX(($B$6 + $D$6*(POLICY[[#This Row],[Year]]-2015)),0) )</f>
        <v>884.09523985099611</v>
      </c>
      <c r="C594">
        <f ca="1">$B$2*SUMIFS(TEMP_CALC[TEMP_rel],TEMP_CALC[YEAR],POLICY[[#This Row],[Year]])^$B$3+$B$4*(SUMIFS(CO2_CALC[CONC],CO2_CALC[YEAR],POLICY[[#This Row],[Year]])-CO2_PARAMS[PI_CONC])/150</f>
        <v>0.25183332426625743</v>
      </c>
      <c r="D5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3.3192391435441</v>
      </c>
      <c r="E594">
        <f t="shared" ca="1" si="14"/>
        <v>1</v>
      </c>
      <c r="F594">
        <f t="shared" si="15"/>
        <v>5.0000000000000001E-3</v>
      </c>
    </row>
    <row r="595" spans="1:6" x14ac:dyDescent="0.2">
      <c r="A595">
        <v>2345</v>
      </c>
      <c r="B595">
        <f>SUMIFS(POLICY[GWP],POLICY[Year],POLICY[[#This Row],[Year]]-1)*(1 + MAX(($B$6 + $D$6*(POLICY[[#This Row],[Year]]-2015)),0) )</f>
        <v>884.09523985099611</v>
      </c>
      <c r="C595">
        <f ca="1">$B$2*SUMIFS(TEMP_CALC[TEMP_rel],TEMP_CALC[YEAR],POLICY[[#This Row],[Year]])^$B$3+$B$4*(SUMIFS(CO2_CALC[CONC],CO2_CALC[YEAR],POLICY[[#This Row],[Year]])-CO2_PARAMS[PI_CONC])/150</f>
        <v>0.25219528008036146</v>
      </c>
      <c r="D5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3.9799058146027</v>
      </c>
      <c r="E595">
        <f t="shared" ca="1" si="14"/>
        <v>1</v>
      </c>
      <c r="F595">
        <f t="shared" si="15"/>
        <v>5.0000000000000001E-3</v>
      </c>
    </row>
    <row r="596" spans="1:6" x14ac:dyDescent="0.2">
      <c r="A596">
        <v>2346</v>
      </c>
      <c r="B596">
        <f>SUMIFS(POLICY[GWP],POLICY[Year],POLICY[[#This Row],[Year]]-1)*(1 + MAX(($B$6 + $D$6*(POLICY[[#This Row],[Year]]-2015)),0) )</f>
        <v>884.09523985099611</v>
      </c>
      <c r="C596">
        <f ca="1">$B$2*SUMIFS(TEMP_CALC[TEMP_rel],TEMP_CALC[YEAR],POLICY[[#This Row],[Year]])^$B$3+$B$4*(SUMIFS(CO2_CALC[CONC],CO2_CALC[YEAR],POLICY[[#This Row],[Year]])-CO2_PARAMS[PI_CONC])/150</f>
        <v>0.25255613557692269</v>
      </c>
      <c r="D5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4.6400924184836</v>
      </c>
      <c r="E596">
        <f t="shared" ca="1" si="14"/>
        <v>1</v>
      </c>
      <c r="F596">
        <f t="shared" si="15"/>
        <v>5.0000000000000001E-3</v>
      </c>
    </row>
    <row r="597" spans="1:6" x14ac:dyDescent="0.2">
      <c r="A597">
        <v>2347</v>
      </c>
      <c r="B597">
        <f>SUMIFS(POLICY[GWP],POLICY[Year],POLICY[[#This Row],[Year]]-1)*(1 + MAX(($B$6 + $D$6*(POLICY[[#This Row],[Year]]-2015)),0) )</f>
        <v>884.09523985099611</v>
      </c>
      <c r="C597">
        <f ca="1">$B$2*SUMIFS(TEMP_CALC[TEMP_rel],TEMP_CALC[YEAR],POLICY[[#This Row],[Year]])^$B$3+$B$4*(SUMIFS(CO2_CALC[CONC],CO2_CALC[YEAR],POLICY[[#This Row],[Year]])-CO2_PARAMS[PI_CONC])/150</f>
        <v>0.25291589398075259</v>
      </c>
      <c r="D5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5.2997931740083</v>
      </c>
      <c r="E597">
        <f t="shared" ca="1" si="14"/>
        <v>1</v>
      </c>
      <c r="F597">
        <f t="shared" si="15"/>
        <v>5.0000000000000001E-3</v>
      </c>
    </row>
    <row r="598" spans="1:6" x14ac:dyDescent="0.2">
      <c r="A598">
        <v>2348</v>
      </c>
      <c r="B598">
        <f>SUMIFS(POLICY[GWP],POLICY[Year],POLICY[[#This Row],[Year]]-1)*(1 + MAX(($B$6 + $D$6*(POLICY[[#This Row],[Year]]-2015)),0) )</f>
        <v>884.09523985099611</v>
      </c>
      <c r="C598">
        <f ca="1">$B$2*SUMIFS(TEMP_CALC[TEMP_rel],TEMP_CALC[YEAR],POLICY[[#This Row],[Year]])^$B$3+$B$4*(SUMIFS(CO2_CALC[CONC],CO2_CALC[YEAR],POLICY[[#This Row],[Year]])-CO2_PARAMS[PI_CONC])/150</f>
        <v>0.25327455851686598</v>
      </c>
      <c r="D5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5.9590058657859</v>
      </c>
      <c r="E598">
        <f t="shared" ca="1" si="14"/>
        <v>1</v>
      </c>
      <c r="F598">
        <f t="shared" si="15"/>
        <v>5.0000000000000001E-3</v>
      </c>
    </row>
    <row r="599" spans="1:6" x14ac:dyDescent="0.2">
      <c r="A599">
        <v>2349</v>
      </c>
      <c r="B599">
        <f>SUMIFS(POLICY[GWP],POLICY[Year],POLICY[[#This Row],[Year]]-1)*(1 + MAX(($B$6 + $D$6*(POLICY[[#This Row],[Year]]-2015)),0) )</f>
        <v>884.09523985099611</v>
      </c>
      <c r="C599">
        <f ca="1">$B$2*SUMIFS(TEMP_CALC[TEMP_rel],TEMP_CALC[YEAR],POLICY[[#This Row],[Year]])^$B$3+$B$4*(SUMIFS(CO2_CALC[CONC],CO2_CALC[YEAR],POLICY[[#This Row],[Year]])-CO2_PARAMS[PI_CONC])/150</f>
        <v>0.25363213242475185</v>
      </c>
      <c r="D5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6.6177309250315</v>
      </c>
      <c r="E599">
        <f t="shared" ca="1" si="14"/>
        <v>1</v>
      </c>
      <c r="F599">
        <f t="shared" si="15"/>
        <v>5.0000000000000001E-3</v>
      </c>
    </row>
    <row r="600" spans="1:6" x14ac:dyDescent="0.2">
      <c r="A600">
        <v>2350</v>
      </c>
      <c r="B600">
        <f>SUMIFS(POLICY[GWP],POLICY[Year],POLICY[[#This Row],[Year]]-1)*(1 + MAX(($B$6 + $D$6*(POLICY[[#This Row],[Year]]-2015)),0) )</f>
        <v>884.09523985099611</v>
      </c>
      <c r="C600">
        <f ca="1">$B$2*SUMIFS(TEMP_CALC[TEMP_rel],TEMP_CALC[YEAR],POLICY[[#This Row],[Year]])^$B$3+$B$4*(SUMIFS(CO2_CALC[CONC],CO2_CALC[YEAR],POLICY[[#This Row],[Year]])-CO2_PARAMS[PI_CONC])/150</f>
        <v>0.25398861894432218</v>
      </c>
      <c r="D6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7.2759716085002</v>
      </c>
      <c r="E600">
        <f t="shared" ca="1" si="14"/>
        <v>1</v>
      </c>
      <c r="F600">
        <f t="shared" si="15"/>
        <v>5.0000000000000001E-3</v>
      </c>
    </row>
    <row r="601" spans="1:6" x14ac:dyDescent="0.2">
      <c r="A601">
        <v>2351</v>
      </c>
      <c r="B601">
        <f>SUMIFS(POLICY[GWP],POLICY[Year],POLICY[[#This Row],[Year]]-1)*(1 + MAX(($B$6 + $D$6*(POLICY[[#This Row],[Year]]-2015)),0) )</f>
        <v>884.09523985099611</v>
      </c>
      <c r="C601">
        <f ca="1">$B$2*SUMIFS(TEMP_CALC[TEMP_rel],TEMP_CALC[YEAR],POLICY[[#This Row],[Year]])^$B$3+$B$4*(SUMIFS(CO2_CALC[CONC],CO2_CALC[YEAR],POLICY[[#This Row],[Year]])-CO2_PARAMS[PI_CONC])/150</f>
        <v>0.25434400978215577</v>
      </c>
      <c r="D6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7.9337331441911</v>
      </c>
      <c r="E601">
        <f t="shared" ca="1" si="14"/>
        <v>1</v>
      </c>
      <c r="F601">
        <f t="shared" si="15"/>
        <v>5.0000000000000001E-3</v>
      </c>
    </row>
    <row r="602" spans="1:6" x14ac:dyDescent="0.2">
      <c r="A602">
        <v>2352</v>
      </c>
      <c r="B602">
        <f>SUMIFS(POLICY[GWP],POLICY[Year],POLICY[[#This Row],[Year]]-1)*(1 + MAX(($B$6 + $D$6*(POLICY[[#This Row],[Year]]-2015)),0) )</f>
        <v>884.09523985099611</v>
      </c>
      <c r="C602">
        <f ca="1">$B$2*SUMIFS(TEMP_CALC[TEMP_rel],TEMP_CALC[YEAR],POLICY[[#This Row],[Year]])^$B$3+$B$4*(SUMIFS(CO2_CALC[CONC],CO2_CALC[YEAR],POLICY[[#This Row],[Year]])-CO2_PARAMS[PI_CONC])/150</f>
        <v>0.25469829993989329</v>
      </c>
      <c r="D6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8.5906048673787</v>
      </c>
      <c r="E602">
        <f t="shared" ca="1" si="14"/>
        <v>1</v>
      </c>
      <c r="F602">
        <f t="shared" si="15"/>
        <v>5.0000000000000001E-3</v>
      </c>
    </row>
    <row r="603" spans="1:6" x14ac:dyDescent="0.2">
      <c r="A603">
        <v>2353</v>
      </c>
      <c r="B603">
        <f>SUMIFS(POLICY[GWP],POLICY[Year],POLICY[[#This Row],[Year]]-1)*(1 + MAX(($B$6 + $D$6*(POLICY[[#This Row],[Year]]-2015)),0) )</f>
        <v>884.09523985099611</v>
      </c>
      <c r="C603">
        <f ca="1">$B$2*SUMIFS(TEMP_CALC[TEMP_rel],TEMP_CALC[YEAR],POLICY[[#This Row],[Year]])^$B$3+$B$4*(SUMIFS(CO2_CALC[CONC],CO2_CALC[YEAR],POLICY[[#This Row],[Year]])-CO2_PARAMS[PI_CONC])/150</f>
        <v>0.2550514869418059</v>
      </c>
      <c r="D6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9.2460194813475</v>
      </c>
      <c r="E603">
        <f t="shared" ca="1" si="14"/>
        <v>1</v>
      </c>
      <c r="F603">
        <f t="shared" si="15"/>
        <v>5.0000000000000001E-3</v>
      </c>
    </row>
    <row r="604" spans="1:6" x14ac:dyDescent="0.2">
      <c r="A604">
        <v>2354</v>
      </c>
      <c r="B604">
        <f>SUMIFS(POLICY[GWP],POLICY[Year],POLICY[[#This Row],[Year]]-1)*(1 + MAX(($B$6 + $D$6*(POLICY[[#This Row],[Year]]-2015)),0) )</f>
        <v>884.09523985099611</v>
      </c>
      <c r="C604">
        <f ca="1">$B$2*SUMIFS(TEMP_CALC[TEMP_rel],TEMP_CALC[YEAR],POLICY[[#This Row],[Year]])^$B$3+$B$4*(SUMIFS(CO2_CALC[CONC],CO2_CALC[YEAR],POLICY[[#This Row],[Year]])-CO2_PARAMS[PI_CONC])/150</f>
        <v>0.25540357021038668</v>
      </c>
      <c r="D6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89.8993370697117</v>
      </c>
      <c r="E604">
        <f t="shared" ca="1" si="14"/>
        <v>1</v>
      </c>
      <c r="F604">
        <f t="shared" si="15"/>
        <v>5.0000000000000001E-3</v>
      </c>
    </row>
    <row r="605" spans="1:6" x14ac:dyDescent="0.2">
      <c r="A605">
        <v>2355</v>
      </c>
      <c r="B605">
        <f>SUMIFS(POLICY[GWP],POLICY[Year],POLICY[[#This Row],[Year]]-1)*(1 + MAX(($B$6 + $D$6*(POLICY[[#This Row],[Year]]-2015)),0) )</f>
        <v>884.09523985099611</v>
      </c>
      <c r="C605">
        <f ca="1">$B$2*SUMIFS(TEMP_CALC[TEMP_rel],TEMP_CALC[YEAR],POLICY[[#This Row],[Year]])^$B$3+$B$4*(SUMIFS(CO2_CALC[CONC],CO2_CALC[YEAR],POLICY[[#This Row],[Year]])-CO2_PARAMS[PI_CONC])/150</f>
        <v>0.25575455060777302</v>
      </c>
      <c r="D6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0.5499066963539</v>
      </c>
      <c r="E605">
        <f t="shared" ca="1" si="14"/>
        <v>1</v>
      </c>
      <c r="F605">
        <f t="shared" si="15"/>
        <v>5.0000000000000001E-3</v>
      </c>
    </row>
    <row r="606" spans="1:6" x14ac:dyDescent="0.2">
      <c r="A606">
        <v>2356</v>
      </c>
      <c r="B606">
        <f>SUMIFS(POLICY[GWP],POLICY[Year],POLICY[[#This Row],[Year]]-1)*(1 + MAX(($B$6 + $D$6*(POLICY[[#This Row],[Year]]-2015)),0) )</f>
        <v>884.09523985099611</v>
      </c>
      <c r="C606">
        <f ca="1">$B$2*SUMIFS(TEMP_CALC[TEMP_rel],TEMP_CALC[YEAR],POLICY[[#This Row],[Year]])^$B$3+$B$4*(SUMIFS(CO2_CALC[CONC],CO2_CALC[YEAR],POLICY[[#This Row],[Year]])-CO2_PARAMS[PI_CONC])/150</f>
        <v>0.25610443006245392</v>
      </c>
      <c r="D6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1.197111272606</v>
      </c>
      <c r="E606">
        <f t="shared" ca="1" si="14"/>
        <v>1</v>
      </c>
      <c r="F606">
        <f t="shared" si="15"/>
        <v>5.0000000000000001E-3</v>
      </c>
    </row>
    <row r="607" spans="1:6" x14ac:dyDescent="0.2">
      <c r="A607">
        <v>2357</v>
      </c>
      <c r="B607">
        <f>SUMIFS(POLICY[GWP],POLICY[Year],POLICY[[#This Row],[Year]]-1)*(1 + MAX(($B$6 + $D$6*(POLICY[[#This Row],[Year]]-2015)),0) )</f>
        <v>884.09523985099611</v>
      </c>
      <c r="C607">
        <f ca="1">$B$2*SUMIFS(TEMP_CALC[TEMP_rel],TEMP_CALC[YEAR],POLICY[[#This Row],[Year]])^$B$3+$B$4*(SUMIFS(CO2_CALC[CONC],CO2_CALC[YEAR],POLICY[[#This Row],[Year]])-CO2_PARAMS[PI_CONC])/150</f>
        <v>0.25645321128232929</v>
      </c>
      <c r="D6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1.8403992281201</v>
      </c>
      <c r="E607">
        <f t="shared" ca="1" si="14"/>
        <v>1</v>
      </c>
      <c r="F607">
        <f t="shared" si="15"/>
        <v>5.0000000000000001E-3</v>
      </c>
    </row>
    <row r="608" spans="1:6" x14ac:dyDescent="0.2">
      <c r="A608">
        <v>2358</v>
      </c>
      <c r="B608">
        <f>SUMIFS(POLICY[GWP],POLICY[Year],POLICY[[#This Row],[Year]]-1)*(1 + MAX(($B$6 + $D$6*(POLICY[[#This Row],[Year]]-2015)),0) )</f>
        <v>884.09523985099611</v>
      </c>
      <c r="C608">
        <f ca="1">$B$2*SUMIFS(TEMP_CALC[TEMP_rel],TEMP_CALC[YEAR],POLICY[[#This Row],[Year]])^$B$3+$B$4*(SUMIFS(CO2_CALC[CONC],CO2_CALC[YEAR],POLICY[[#This Row],[Year]])-CO2_PARAMS[PI_CONC])/150</f>
        <v>0.25680089755291552</v>
      </c>
      <c r="D6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2.4793063691513</v>
      </c>
      <c r="E608">
        <f t="shared" ca="1" si="14"/>
        <v>1</v>
      </c>
      <c r="F608">
        <f t="shared" si="15"/>
        <v>5.0000000000000001E-3</v>
      </c>
    </row>
    <row r="609" spans="1:6" x14ac:dyDescent="0.2">
      <c r="A609">
        <v>2359</v>
      </c>
      <c r="B609">
        <f>SUMIFS(POLICY[GWP],POLICY[Year],POLICY[[#This Row],[Year]]-1)*(1 + MAX(($B$6 + $D$6*(POLICY[[#This Row],[Year]]-2015)),0) )</f>
        <v>884.09523985099611</v>
      </c>
      <c r="C609">
        <f ca="1">$B$2*SUMIFS(TEMP_CALC[TEMP_rel],TEMP_CALC[YEAR],POLICY[[#This Row],[Year]])^$B$3+$B$4*(SUMIFS(CO2_CALC[CONC],CO2_CALC[YEAR],POLICY[[#This Row],[Year]])-CO2_PARAMS[PI_CONC])/150</f>
        <v>0.25714749255823588</v>
      </c>
      <c r="D6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3.1134704754222</v>
      </c>
      <c r="E609">
        <f t="shared" ca="1" si="14"/>
        <v>1</v>
      </c>
      <c r="F609">
        <f t="shared" si="15"/>
        <v>5.0000000000000001E-3</v>
      </c>
    </row>
    <row r="610" spans="1:6" x14ac:dyDescent="0.2">
      <c r="A610">
        <v>2360</v>
      </c>
      <c r="B610">
        <f>SUMIFS(POLICY[GWP],POLICY[Year],POLICY[[#This Row],[Year]]-1)*(1 + MAX(($B$6 + $D$6*(POLICY[[#This Row],[Year]]-2015)),0) )</f>
        <v>884.09523985099611</v>
      </c>
      <c r="C610">
        <f ca="1">$B$2*SUMIFS(TEMP_CALC[TEMP_rel],TEMP_CALC[YEAR],POLICY[[#This Row],[Year]])^$B$3+$B$4*(SUMIFS(CO2_CALC[CONC],CO2_CALC[YEAR],POLICY[[#This Row],[Year]])-CO2_PARAMS[PI_CONC])/150</f>
        <v>0.25749300026946953</v>
      </c>
      <c r="D6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3.7426400660861</v>
      </c>
      <c r="E610">
        <f t="shared" ca="1" si="14"/>
        <v>1</v>
      </c>
      <c r="F610">
        <f t="shared" si="15"/>
        <v>5.0000000000000001E-3</v>
      </c>
    </row>
    <row r="611" spans="1:6" x14ac:dyDescent="0.2">
      <c r="A611">
        <v>2361</v>
      </c>
      <c r="B611">
        <f>SUMIFS(POLICY[GWP],POLICY[Year],POLICY[[#This Row],[Year]]-1)*(1 + MAX(($B$6 + $D$6*(POLICY[[#This Row],[Year]]-2015)),0) )</f>
        <v>884.09523985099611</v>
      </c>
      <c r="C611">
        <f ca="1">$B$2*SUMIFS(TEMP_CALC[TEMP_rel],TEMP_CALC[YEAR],POLICY[[#This Row],[Year]])^$B$3+$B$4*(SUMIFS(CO2_CALC[CONC],CO2_CALC[YEAR],POLICY[[#This Row],[Year]])-CO2_PARAMS[PI_CONC])/150</f>
        <v>0.25783742484206534</v>
      </c>
      <c r="D6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4.3666792895983</v>
      </c>
      <c r="E611">
        <f t="shared" ca="1" si="14"/>
        <v>1</v>
      </c>
      <c r="F611">
        <f t="shared" si="15"/>
        <v>5.0000000000000001E-3</v>
      </c>
    </row>
    <row r="612" spans="1:6" x14ac:dyDescent="0.2">
      <c r="A612">
        <v>2362</v>
      </c>
      <c r="B612">
        <f>SUMIFS(POLICY[GWP],POLICY[Year],POLICY[[#This Row],[Year]]-1)*(1 + MAX(($B$6 + $D$6*(POLICY[[#This Row],[Year]]-2015)),0) )</f>
        <v>884.09523985099611</v>
      </c>
      <c r="C612">
        <f ca="1">$B$2*SUMIFS(TEMP_CALC[TEMP_rel],TEMP_CALC[YEAR],POLICY[[#This Row],[Year]])^$B$3+$B$4*(SUMIFS(CO2_CALC[CONC],CO2_CALC[YEAR],POLICY[[#This Row],[Year]])-CO2_PARAMS[PI_CONC])/150</f>
        <v>0.25818077053880445</v>
      </c>
      <c r="D6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4.9855695703227</v>
      </c>
      <c r="E612">
        <f t="shared" ca="1" si="14"/>
        <v>1</v>
      </c>
      <c r="F612">
        <f t="shared" si="15"/>
        <v>5.0000000000000001E-3</v>
      </c>
    </row>
    <row r="613" spans="1:6" x14ac:dyDescent="0.2">
      <c r="A613">
        <v>2363</v>
      </c>
      <c r="B613">
        <f>SUMIFS(POLICY[GWP],POLICY[Year],POLICY[[#This Row],[Year]]-1)*(1 + MAX(($B$6 + $D$6*(POLICY[[#This Row],[Year]]-2015)),0) )</f>
        <v>884.09523985099611</v>
      </c>
      <c r="C613">
        <f ca="1">$B$2*SUMIFS(TEMP_CALC[TEMP_rel],TEMP_CALC[YEAR],POLICY[[#This Row],[Year]])^$B$3+$B$4*(SUMIFS(CO2_CALC[CONC],CO2_CALC[YEAR],POLICY[[#This Row],[Year]])-CO2_PARAMS[PI_CONC])/150</f>
        <v>0.25852304169128326</v>
      </c>
      <c r="D6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5.5994091205675</v>
      </c>
      <c r="E613">
        <f t="shared" ca="1" si="14"/>
        <v>1</v>
      </c>
      <c r="F613">
        <f t="shared" si="15"/>
        <v>5.0000000000000001E-3</v>
      </c>
    </row>
    <row r="614" spans="1:6" x14ac:dyDescent="0.2">
      <c r="A614">
        <v>2364</v>
      </c>
      <c r="B614">
        <f>SUMIFS(POLICY[GWP],POLICY[Year],POLICY[[#This Row],[Year]]-1)*(1 + MAX(($B$6 + $D$6*(POLICY[[#This Row],[Year]]-2015)),0) )</f>
        <v>884.09523985099611</v>
      </c>
      <c r="C614">
        <f ca="1">$B$2*SUMIFS(TEMP_CALC[TEMP_rel],TEMP_CALC[YEAR],POLICY[[#This Row],[Year]])^$B$3+$B$4*(SUMIFS(CO2_CALC[CONC],CO2_CALC[YEAR],POLICY[[#This Row],[Year]])-CO2_PARAMS[PI_CONC])/150</f>
        <v>0.25886424264686014</v>
      </c>
      <c r="D6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6.2084111078375</v>
      </c>
      <c r="E614">
        <f t="shared" ca="1" si="14"/>
        <v>1</v>
      </c>
      <c r="F614">
        <f t="shared" si="15"/>
        <v>5.0000000000000001E-3</v>
      </c>
    </row>
    <row r="615" spans="1:6" x14ac:dyDescent="0.2">
      <c r="A615">
        <v>2365</v>
      </c>
      <c r="B615">
        <f>SUMIFS(POLICY[GWP],POLICY[Year],POLICY[[#This Row],[Year]]-1)*(1 + MAX(($B$6 + $D$6*(POLICY[[#This Row],[Year]]-2015)),0) )</f>
        <v>884.09523985099611</v>
      </c>
      <c r="C615">
        <f ca="1">$B$2*SUMIFS(TEMP_CALC[TEMP_rel],TEMP_CALC[YEAR],POLICY[[#This Row],[Year]])^$B$3+$B$4*(SUMIFS(CO2_CALC[CONC],CO2_CALC[YEAR],POLICY[[#This Row],[Year]])-CO2_PARAMS[PI_CONC])/150</f>
        <v>0.25920437775501309</v>
      </c>
      <c r="D6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6.8129005166002</v>
      </c>
      <c r="E615">
        <f t="shared" ca="1" si="14"/>
        <v>1</v>
      </c>
      <c r="F615">
        <f t="shared" si="15"/>
        <v>5.0000000000000001E-3</v>
      </c>
    </row>
    <row r="616" spans="1:6" x14ac:dyDescent="0.2">
      <c r="A616">
        <v>2366</v>
      </c>
      <c r="B616">
        <f>SUMIFS(POLICY[GWP],POLICY[Year],POLICY[[#This Row],[Year]]-1)*(1 + MAX(($B$6 + $D$6*(POLICY[[#This Row],[Year]]-2015)),0) )</f>
        <v>884.09523985099611</v>
      </c>
      <c r="C616">
        <f ca="1">$B$2*SUMIFS(TEMP_CALC[TEMP_rel],TEMP_CALC[YEAR],POLICY[[#This Row],[Year]])^$B$3+$B$4*(SUMIFS(CO2_CALC[CONC],CO2_CALC[YEAR],POLICY[[#This Row],[Year]])-CO2_PARAMS[PI_CONC])/150</f>
        <v>0.25954345133946477</v>
      </c>
      <c r="D6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7.4133106029576</v>
      </c>
      <c r="E616">
        <f t="shared" ca="1" si="14"/>
        <v>1</v>
      </c>
      <c r="F616">
        <f t="shared" si="15"/>
        <v>5.0000000000000001E-3</v>
      </c>
    </row>
    <row r="617" spans="1:6" x14ac:dyDescent="0.2">
      <c r="A617">
        <v>2367</v>
      </c>
      <c r="B617">
        <f>SUMIFS(POLICY[GWP],POLICY[Year],POLICY[[#This Row],[Year]]-1)*(1 + MAX(($B$6 + $D$6*(POLICY[[#This Row],[Year]]-2015)),0) )</f>
        <v>884.09523985099611</v>
      </c>
      <c r="C617">
        <f ca="1">$B$2*SUMIFS(TEMP_CALC[TEMP_rel],TEMP_CALC[YEAR],POLICY[[#This Row],[Year]])^$B$3+$B$4*(SUMIFS(CO2_CALC[CONC],CO2_CALC[YEAR],POLICY[[#This Row],[Year]])-CO2_PARAMS[PI_CONC])/150</f>
        <v>0.25988146767883136</v>
      </c>
      <c r="D6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8.0101787318436</v>
      </c>
      <c r="E617">
        <f t="shared" ca="1" si="14"/>
        <v>1</v>
      </c>
      <c r="F617">
        <f t="shared" si="15"/>
        <v>5.0000000000000001E-3</v>
      </c>
    </row>
    <row r="618" spans="1:6" x14ac:dyDescent="0.2">
      <c r="A618">
        <v>2368</v>
      </c>
      <c r="B618">
        <f>SUMIFS(POLICY[GWP],POLICY[Year],POLICY[[#This Row],[Year]]-1)*(1 + MAX(($B$6 + $D$6*(POLICY[[#This Row],[Year]]-2015)),0) )</f>
        <v>884.09523985099611</v>
      </c>
      <c r="C618">
        <f ca="1">$B$2*SUMIFS(TEMP_CALC[TEMP_rel],TEMP_CALC[YEAR],POLICY[[#This Row],[Year]])^$B$3+$B$4*(SUMIFS(CO2_CALC[CONC],CO2_CALC[YEAR],POLICY[[#This Row],[Year]])-CO2_PARAMS[PI_CONC])/150</f>
        <v>0.26021843101212189</v>
      </c>
      <c r="D6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8.6041420631454</v>
      </c>
      <c r="E618">
        <f t="shared" ca="1" si="14"/>
        <v>1</v>
      </c>
      <c r="F618">
        <f t="shared" si="15"/>
        <v>5.0000000000000001E-3</v>
      </c>
    </row>
    <row r="619" spans="1:6" x14ac:dyDescent="0.2">
      <c r="A619">
        <v>2369</v>
      </c>
      <c r="B619">
        <f>SUMIFS(POLICY[GWP],POLICY[Year],POLICY[[#This Row],[Year]]-1)*(1 + MAX(($B$6 + $D$6*(POLICY[[#This Row],[Year]]-2015)),0) )</f>
        <v>884.09523985099611</v>
      </c>
      <c r="C619">
        <f ca="1">$B$2*SUMIFS(TEMP_CALC[TEMP_rel],TEMP_CALC[YEAR],POLICY[[#This Row],[Year]])^$B$3+$B$4*(SUMIFS(CO2_CALC[CONC],CO2_CALC[YEAR],POLICY[[#This Row],[Year]])-CO2_PARAMS[PI_CONC])/150</f>
        <v>0.26055434551915696</v>
      </c>
      <c r="D6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9.1959333774521</v>
      </c>
      <c r="E619">
        <f t="shared" ca="1" si="14"/>
        <v>1</v>
      </c>
      <c r="F619">
        <f t="shared" si="15"/>
        <v>5.0000000000000001E-3</v>
      </c>
    </row>
    <row r="620" spans="1:6" x14ac:dyDescent="0.2">
      <c r="A620">
        <v>2370</v>
      </c>
      <c r="B620">
        <f>SUMIFS(POLICY[GWP],POLICY[Year],POLICY[[#This Row],[Year]]-1)*(1 + MAX(($B$6 + $D$6*(POLICY[[#This Row],[Year]]-2015)),0) )</f>
        <v>884.09523985099611</v>
      </c>
      <c r="C620">
        <f ca="1">$B$2*SUMIFS(TEMP_CALC[TEMP_rel],TEMP_CALC[YEAR],POLICY[[#This Row],[Year]])^$B$3+$B$4*(SUMIFS(CO2_CALC[CONC],CO2_CALC[YEAR],POLICY[[#This Row],[Year]])-CO2_PARAMS[PI_CONC])/150</f>
        <v>0.26088921533217135</v>
      </c>
      <c r="D6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399.7863767022982</v>
      </c>
      <c r="E620">
        <f t="shared" ca="1" si="14"/>
        <v>1</v>
      </c>
      <c r="F620">
        <f t="shared" si="15"/>
        <v>5.0000000000000001E-3</v>
      </c>
    </row>
    <row r="621" spans="1:6" x14ac:dyDescent="0.2">
      <c r="A621">
        <v>2371</v>
      </c>
      <c r="B621">
        <f>SUMIFS(POLICY[GWP],POLICY[Year],POLICY[[#This Row],[Year]]-1)*(1 + MAX(($B$6 + $D$6*(POLICY[[#This Row],[Year]]-2015)),0) )</f>
        <v>884.09523985099611</v>
      </c>
      <c r="C621">
        <f ca="1">$B$2*SUMIFS(TEMP_CALC[TEMP_rel],TEMP_CALC[YEAR],POLICY[[#This Row],[Year]])^$B$3+$B$4*(SUMIFS(CO2_CALC[CONC],CO2_CALC[YEAR],POLICY[[#This Row],[Year]])-CO2_PARAMS[PI_CONC])/150</f>
        <v>0.26122304452681361</v>
      </c>
      <c r="D6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0.3763833333778</v>
      </c>
      <c r="E621">
        <f t="shared" ca="1" si="14"/>
        <v>1</v>
      </c>
      <c r="F621">
        <f t="shared" si="15"/>
        <v>5.0000000000000001E-3</v>
      </c>
    </row>
    <row r="622" spans="1:6" x14ac:dyDescent="0.2">
      <c r="A622">
        <v>2372</v>
      </c>
      <c r="B622">
        <f>SUMIFS(POLICY[GWP],POLICY[Year],POLICY[[#This Row],[Year]]-1)*(1 + MAX(($B$6 + $D$6*(POLICY[[#This Row],[Year]]-2015)),0) )</f>
        <v>884.09523985099611</v>
      </c>
      <c r="C622">
        <f ca="1">$B$2*SUMIFS(TEMP_CALC[TEMP_rel],TEMP_CALC[YEAR],POLICY[[#This Row],[Year]])^$B$3+$B$4*(SUMIFS(CO2_CALC[CONC],CO2_CALC[YEAR],POLICY[[#This Row],[Year]])-CO2_PARAMS[PI_CONC])/150</f>
        <v>0.26155583711679065</v>
      </c>
      <c r="D6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0.9666038652476</v>
      </c>
      <c r="E622">
        <f t="shared" ca="1" si="14"/>
        <v>1</v>
      </c>
      <c r="F622">
        <f t="shared" si="15"/>
        <v>5.0000000000000001E-3</v>
      </c>
    </row>
    <row r="623" spans="1:6" x14ac:dyDescent="0.2">
      <c r="A623">
        <v>2373</v>
      </c>
      <c r="B623">
        <f>SUMIFS(POLICY[GWP],POLICY[Year],POLICY[[#This Row],[Year]]-1)*(1 + MAX(($B$6 + $D$6*(POLICY[[#This Row],[Year]]-2015)),0) )</f>
        <v>884.09523985099611</v>
      </c>
      <c r="C623">
        <f ca="1">$B$2*SUMIFS(TEMP_CALC[TEMP_rel],TEMP_CALC[YEAR],POLICY[[#This Row],[Year]])^$B$3+$B$4*(SUMIFS(CO2_CALC[CONC],CO2_CALC[YEAR],POLICY[[#This Row],[Year]])-CO2_PARAMS[PI_CONC])/150</f>
        <v>0.26188759706971038</v>
      </c>
      <c r="D6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1.557490331923</v>
      </c>
      <c r="E623">
        <f t="shared" ca="1" si="14"/>
        <v>1</v>
      </c>
      <c r="F623">
        <f t="shared" si="15"/>
        <v>5.0000000000000001E-3</v>
      </c>
    </row>
    <row r="624" spans="1:6" x14ac:dyDescent="0.2">
      <c r="A624">
        <v>2374</v>
      </c>
      <c r="B624">
        <f>SUMIFS(POLICY[GWP],POLICY[Year],POLICY[[#This Row],[Year]]-1)*(1 + MAX(($B$6 + $D$6*(POLICY[[#This Row],[Year]]-2015)),0) )</f>
        <v>884.09523985099611</v>
      </c>
      <c r="C624">
        <f ca="1">$B$2*SUMIFS(TEMP_CALC[TEMP_rel],TEMP_CALC[YEAR],POLICY[[#This Row],[Year]])^$B$3+$B$4*(SUMIFS(CO2_CALC[CONC],CO2_CALC[YEAR],POLICY[[#This Row],[Year]])-CO2_PARAMS[PI_CONC])/150</f>
        <v>0.26221832829481723</v>
      </c>
      <c r="D6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2.1493452453005</v>
      </c>
      <c r="E624">
        <f t="shared" ca="1" si="14"/>
        <v>1</v>
      </c>
      <c r="F624">
        <f t="shared" si="15"/>
        <v>5.0000000000000001E-3</v>
      </c>
    </row>
    <row r="625" spans="1:6" x14ac:dyDescent="0.2">
      <c r="A625">
        <v>2375</v>
      </c>
      <c r="B625">
        <f>SUMIFS(POLICY[GWP],POLICY[Year],POLICY[[#This Row],[Year]]-1)*(1 + MAX(($B$6 + $D$6*(POLICY[[#This Row],[Year]]-2015)),0) )</f>
        <v>884.09523985099611</v>
      </c>
      <c r="C625">
        <f ca="1">$B$2*SUMIFS(TEMP_CALC[TEMP_rel],TEMP_CALC[YEAR],POLICY[[#This Row],[Year]])^$B$3+$B$4*(SUMIFS(CO2_CALC[CONC],CO2_CALC[YEAR],POLICY[[#This Row],[Year]])-CO2_PARAMS[PI_CONC])/150</f>
        <v>0.26254803465977389</v>
      </c>
      <c r="D6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2.7423585690794</v>
      </c>
      <c r="E625">
        <f t="shared" ca="1" si="14"/>
        <v>1</v>
      </c>
      <c r="F625">
        <f t="shared" si="15"/>
        <v>5.0000000000000001E-3</v>
      </c>
    </row>
    <row r="626" spans="1:6" x14ac:dyDescent="0.2">
      <c r="A626">
        <v>2376</v>
      </c>
      <c r="B626">
        <f>SUMIFS(POLICY[GWP],POLICY[Year],POLICY[[#This Row],[Year]]-1)*(1 + MAX(($B$6 + $D$6*(POLICY[[#This Row],[Year]]-2015)),0) )</f>
        <v>884.09523985099611</v>
      </c>
      <c r="C626">
        <f ca="1">$B$2*SUMIFS(TEMP_CALC[TEMP_rel],TEMP_CALC[YEAR],POLICY[[#This Row],[Year]])^$B$3+$B$4*(SUMIFS(CO2_CALC[CONC],CO2_CALC[YEAR],POLICY[[#This Row],[Year]])-CO2_PARAMS[PI_CONC])/150</f>
        <v>0.26287671998510775</v>
      </c>
      <c r="D6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3.3366371691172</v>
      </c>
      <c r="E626">
        <f t="shared" ca="1" si="14"/>
        <v>1</v>
      </c>
      <c r="F626">
        <f t="shared" si="15"/>
        <v>5.0000000000000001E-3</v>
      </c>
    </row>
    <row r="627" spans="1:6" x14ac:dyDescent="0.2">
      <c r="A627">
        <v>2377</v>
      </c>
      <c r="B627">
        <f>SUMIFS(POLICY[GWP],POLICY[Year],POLICY[[#This Row],[Year]]-1)*(1 + MAX(($B$6 + $D$6*(POLICY[[#This Row],[Year]]-2015)),0) )</f>
        <v>884.09523985099611</v>
      </c>
      <c r="C627">
        <f ca="1">$B$2*SUMIFS(TEMP_CALC[TEMP_rel],TEMP_CALC[YEAR],POLICY[[#This Row],[Year]])^$B$3+$B$4*(SUMIFS(CO2_CALC[CONC],CO2_CALC[YEAR],POLICY[[#This Row],[Year]])-CO2_PARAMS[PI_CONC])/150</f>
        <v>0.2632043880412262</v>
      </c>
      <c r="D6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3.932226905813</v>
      </c>
      <c r="E627">
        <f t="shared" ca="1" si="14"/>
        <v>1</v>
      </c>
      <c r="F627">
        <f t="shared" si="15"/>
        <v>5.0000000000000001E-3</v>
      </c>
    </row>
    <row r="628" spans="1:6" x14ac:dyDescent="0.2">
      <c r="A628">
        <v>2378</v>
      </c>
      <c r="B628">
        <f>SUMIFS(POLICY[GWP],POLICY[Year],POLICY[[#This Row],[Year]]-1)*(1 + MAX(($B$6 + $D$6*(POLICY[[#This Row],[Year]]-2015)),0) )</f>
        <v>884.09523985099611</v>
      </c>
      <c r="C628">
        <f ca="1">$B$2*SUMIFS(TEMP_CALC[TEMP_rel],TEMP_CALC[YEAR],POLICY[[#This Row],[Year]])^$B$3+$B$4*(SUMIFS(CO2_CALC[CONC],CO2_CALC[YEAR],POLICY[[#This Row],[Year]])-CO2_PARAMS[PI_CONC])/150</f>
        <v>0.26353104256553511</v>
      </c>
      <c r="D6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4.5291292192014</v>
      </c>
      <c r="E628">
        <f t="shared" ca="1" si="14"/>
        <v>1</v>
      </c>
      <c r="F628">
        <f t="shared" si="15"/>
        <v>5.0000000000000001E-3</v>
      </c>
    </row>
    <row r="629" spans="1:6" x14ac:dyDescent="0.2">
      <c r="A629">
        <v>2379</v>
      </c>
      <c r="B629">
        <f>SUMIFS(POLICY[GWP],POLICY[Year],POLICY[[#This Row],[Year]]-1)*(1 + MAX(($B$6 + $D$6*(POLICY[[#This Row],[Year]]-2015)),0) )</f>
        <v>884.09523985099611</v>
      </c>
      <c r="C629">
        <f ca="1">$B$2*SUMIFS(TEMP_CALC[TEMP_rel],TEMP_CALC[YEAR],POLICY[[#This Row],[Year]])^$B$3+$B$4*(SUMIFS(CO2_CALC[CONC],CO2_CALC[YEAR],POLICY[[#This Row],[Year]])-CO2_PARAMS[PI_CONC])/150</f>
        <v>0.26385668725068001</v>
      </c>
      <c r="D6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5.1273146462281</v>
      </c>
      <c r="E629">
        <f t="shared" ca="1" si="14"/>
        <v>1</v>
      </c>
      <c r="F629">
        <f t="shared" si="15"/>
        <v>5.0000000000000001E-3</v>
      </c>
    </row>
    <row r="630" spans="1:6" x14ac:dyDescent="0.2">
      <c r="A630">
        <v>2380</v>
      </c>
      <c r="B630">
        <f>SUMIFS(POLICY[GWP],POLICY[Year],POLICY[[#This Row],[Year]]-1)*(1 + MAX(($B$6 + $D$6*(POLICY[[#This Row],[Year]]-2015)),0) )</f>
        <v>884.09523985099611</v>
      </c>
      <c r="C630">
        <f ca="1">$B$2*SUMIFS(TEMP_CALC[TEMP_rel],TEMP_CALC[YEAR],POLICY[[#This Row],[Year]])^$B$3+$B$4*(SUMIFS(CO2_CALC[CONC],CO2_CALC[YEAR],POLICY[[#This Row],[Year]])-CO2_PARAMS[PI_CONC])/150</f>
        <v>0.26418132576165082</v>
      </c>
      <c r="D6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5.7267321314521</v>
      </c>
      <c r="E630">
        <f t="shared" ca="1" si="14"/>
        <v>1</v>
      </c>
      <c r="F630">
        <f t="shared" si="15"/>
        <v>5.0000000000000001E-3</v>
      </c>
    </row>
    <row r="631" spans="1:6" x14ac:dyDescent="0.2">
      <c r="A631">
        <v>2381</v>
      </c>
      <c r="B631">
        <f>SUMIFS(POLICY[GWP],POLICY[Year],POLICY[[#This Row],[Year]]-1)*(1 + MAX(($B$6 + $D$6*(POLICY[[#This Row],[Year]]-2015)),0) )</f>
        <v>884.09523985099611</v>
      </c>
      <c r="C631">
        <f ca="1">$B$2*SUMIFS(TEMP_CALC[TEMP_rel],TEMP_CALC[YEAR],POLICY[[#This Row],[Year]])^$B$3+$B$4*(SUMIFS(CO2_CALC[CONC],CO2_CALC[YEAR],POLICY[[#This Row],[Year]])-CO2_PARAMS[PI_CONC])/150</f>
        <v>0.26450496172992216</v>
      </c>
      <c r="D6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6.3273169702543</v>
      </c>
      <c r="E631">
        <f t="shared" ca="1" si="14"/>
        <v>1</v>
      </c>
      <c r="F631">
        <f t="shared" si="15"/>
        <v>5.0000000000000001E-3</v>
      </c>
    </row>
    <row r="632" spans="1:6" x14ac:dyDescent="0.2">
      <c r="A632">
        <v>2382</v>
      </c>
      <c r="B632">
        <f>SUMIFS(POLICY[GWP],POLICY[Year],POLICY[[#This Row],[Year]]-1)*(1 + MAX(($B$6 + $D$6*(POLICY[[#This Row],[Year]]-2015)),0) )</f>
        <v>884.09523985099611</v>
      </c>
      <c r="C632">
        <f ca="1">$B$2*SUMIFS(TEMP_CALC[TEMP_rel],TEMP_CALC[YEAR],POLICY[[#This Row],[Year]])^$B$3+$B$4*(SUMIFS(CO2_CALC[CONC],CO2_CALC[YEAR],POLICY[[#This Row],[Year]])-CO2_PARAMS[PI_CONC])/150</f>
        <v>0.26482759874989453</v>
      </c>
      <c r="D6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6.9289962040921</v>
      </c>
      <c r="E632">
        <f t="shared" ca="1" si="14"/>
        <v>1</v>
      </c>
      <c r="F632">
        <f t="shared" si="15"/>
        <v>5.0000000000000001E-3</v>
      </c>
    </row>
    <row r="633" spans="1:6" x14ac:dyDescent="0.2">
      <c r="A633">
        <v>2383</v>
      </c>
      <c r="B633">
        <f>SUMIFS(POLICY[GWP],POLICY[Year],POLICY[[#This Row],[Year]]-1)*(1 + MAX(($B$6 + $D$6*(POLICY[[#This Row],[Year]]-2015)),0) )</f>
        <v>884.09523985099611</v>
      </c>
      <c r="C633">
        <f ca="1">$B$2*SUMIFS(TEMP_CALC[TEMP_rel],TEMP_CALC[YEAR],POLICY[[#This Row],[Year]])^$B$3+$B$4*(SUMIFS(CO2_CALC[CONC],CO2_CALC[YEAR],POLICY[[#This Row],[Year]])-CO2_PARAMS[PI_CONC])/150</f>
        <v>0.26514924039548066</v>
      </c>
      <c r="D6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7.5316922618686</v>
      </c>
      <c r="E633">
        <f t="shared" ca="1" si="14"/>
        <v>1</v>
      </c>
      <c r="F633">
        <f t="shared" si="15"/>
        <v>5.0000000000000001E-3</v>
      </c>
    </row>
    <row r="634" spans="1:6" x14ac:dyDescent="0.2">
      <c r="A634">
        <v>2384</v>
      </c>
      <c r="B634">
        <f>SUMIFS(POLICY[GWP],POLICY[Year],POLICY[[#This Row],[Year]]-1)*(1 + MAX(($B$6 + $D$6*(POLICY[[#This Row],[Year]]-2015)),0) )</f>
        <v>884.09523985099611</v>
      </c>
      <c r="C634">
        <f ca="1">$B$2*SUMIFS(TEMP_CALC[TEMP_rel],TEMP_CALC[YEAR],POLICY[[#This Row],[Year]])^$B$3+$B$4*(SUMIFS(CO2_CALC[CONC],CO2_CALC[YEAR],POLICY[[#This Row],[Year]])-CO2_PARAMS[PI_CONC])/150</f>
        <v>0.26546989020756057</v>
      </c>
      <c r="D6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8.1353264771224</v>
      </c>
      <c r="E634">
        <f t="shared" ca="1" si="14"/>
        <v>1</v>
      </c>
      <c r="F634">
        <f t="shared" si="15"/>
        <v>5.0000000000000001E-3</v>
      </c>
    </row>
    <row r="635" spans="1:6" x14ac:dyDescent="0.2">
      <c r="A635">
        <v>2385</v>
      </c>
      <c r="B635">
        <f>SUMIFS(POLICY[GWP],POLICY[Year],POLICY[[#This Row],[Year]]-1)*(1 + MAX(($B$6 + $D$6*(POLICY[[#This Row],[Year]]-2015)),0) )</f>
        <v>884.09523985099611</v>
      </c>
      <c r="C635">
        <f ca="1">$B$2*SUMIFS(TEMP_CALC[TEMP_rel],TEMP_CALC[YEAR],POLICY[[#This Row],[Year]])^$B$3+$B$4*(SUMIFS(CO2_CALC[CONC],CO2_CALC[YEAR],POLICY[[#This Row],[Year]])-CO2_PARAMS[PI_CONC])/150</f>
        <v>0.26578955171025681</v>
      </c>
      <c r="D6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8.7398206841617</v>
      </c>
      <c r="E635">
        <f t="shared" ca="1" si="14"/>
        <v>1</v>
      </c>
      <c r="F635">
        <f t="shared" si="15"/>
        <v>5.0000000000000001E-3</v>
      </c>
    </row>
    <row r="636" spans="1:6" x14ac:dyDescent="0.2">
      <c r="A636">
        <v>2386</v>
      </c>
      <c r="B636">
        <f>SUMIFS(POLICY[GWP],POLICY[Year],POLICY[[#This Row],[Year]]-1)*(1 + MAX(($B$6 + $D$6*(POLICY[[#This Row],[Year]]-2015)),0) )</f>
        <v>884.09523985099611</v>
      </c>
      <c r="C636">
        <f ca="1">$B$2*SUMIFS(TEMP_CALC[TEMP_rel],TEMP_CALC[YEAR],POLICY[[#This Row],[Year]])^$B$3+$B$4*(SUMIFS(CO2_CALC[CONC],CO2_CALC[YEAR],POLICY[[#This Row],[Year]])-CO2_PARAMS[PI_CONC])/150</f>
        <v>0.2661082284042886</v>
      </c>
      <c r="D6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9.3450992332464</v>
      </c>
      <c r="E636">
        <f t="shared" ca="1" si="14"/>
        <v>1</v>
      </c>
      <c r="F636">
        <f t="shared" si="15"/>
        <v>5.0000000000000001E-3</v>
      </c>
    </row>
    <row r="637" spans="1:6" x14ac:dyDescent="0.2">
      <c r="A637">
        <v>2387</v>
      </c>
      <c r="B637">
        <f>SUMIFS(POLICY[GWP],POLICY[Year],POLICY[[#This Row],[Year]]-1)*(1 + MAX(($B$6 + $D$6*(POLICY[[#This Row],[Year]]-2015)),0) )</f>
        <v>884.09523985099611</v>
      </c>
      <c r="C637">
        <f ca="1">$B$2*SUMIFS(TEMP_CALC[TEMP_rel],TEMP_CALC[YEAR],POLICY[[#This Row],[Year]])^$B$3+$B$4*(SUMIFS(CO2_CALC[CONC],CO2_CALC[YEAR],POLICY[[#This Row],[Year]])-CO2_PARAMS[PI_CONC])/150</f>
        <v>0.26642592376253893</v>
      </c>
      <c r="D6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09.9510898489807</v>
      </c>
      <c r="E637">
        <f t="shared" ca="1" si="14"/>
        <v>1</v>
      </c>
      <c r="F637">
        <f t="shared" si="15"/>
        <v>5.0000000000000001E-3</v>
      </c>
    </row>
    <row r="638" spans="1:6" x14ac:dyDescent="0.2">
      <c r="A638">
        <v>2388</v>
      </c>
      <c r="B638">
        <f>SUMIFS(POLICY[GWP],POLICY[Year],POLICY[[#This Row],[Year]]-1)*(1 + MAX(($B$6 + $D$6*(POLICY[[#This Row],[Year]]-2015)),0) )</f>
        <v>884.09523985099611</v>
      </c>
      <c r="C638">
        <f ca="1">$B$2*SUMIFS(TEMP_CALC[TEMP_rel],TEMP_CALC[YEAR],POLICY[[#This Row],[Year]])^$B$3+$B$4*(SUMIFS(CO2_CALC[CONC],CO2_CALC[YEAR],POLICY[[#This Row],[Year]])-CO2_PARAMS[PI_CONC])/150</f>
        <v>0.26674264124586272</v>
      </c>
      <c r="D6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0.5577238128508</v>
      </c>
      <c r="E638">
        <f t="shared" ca="1" si="14"/>
        <v>1</v>
      </c>
      <c r="F638">
        <f t="shared" si="15"/>
        <v>5.0000000000000001E-3</v>
      </c>
    </row>
    <row r="639" spans="1:6" x14ac:dyDescent="0.2">
      <c r="A639">
        <v>2389</v>
      </c>
      <c r="B639">
        <f>SUMIFS(POLICY[GWP],POLICY[Year],POLICY[[#This Row],[Year]]-1)*(1 + MAX(($B$6 + $D$6*(POLICY[[#This Row],[Year]]-2015)),0) )</f>
        <v>884.09523985099611</v>
      </c>
      <c r="C639">
        <f ca="1">$B$2*SUMIFS(TEMP_CALC[TEMP_rel],TEMP_CALC[YEAR],POLICY[[#This Row],[Year]])^$B$3+$B$4*(SUMIFS(CO2_CALC[CONC],CO2_CALC[YEAR],POLICY[[#This Row],[Year]])-CO2_PARAMS[PI_CONC])/150</f>
        <v>0.26705838428978668</v>
      </c>
      <c r="D6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1.1649368579929</v>
      </c>
      <c r="E639">
        <f t="shared" ca="1" si="14"/>
        <v>1</v>
      </c>
      <c r="F639">
        <f t="shared" si="15"/>
        <v>5.0000000000000001E-3</v>
      </c>
    </row>
    <row r="640" spans="1:6" x14ac:dyDescent="0.2">
      <c r="A640">
        <v>2390</v>
      </c>
      <c r="B640">
        <f>SUMIFS(POLICY[GWP],POLICY[Year],POLICY[[#This Row],[Year]]-1)*(1 + MAX(($B$6 + $D$6*(POLICY[[#This Row],[Year]]-2015)),0) )</f>
        <v>884.09523985099611</v>
      </c>
      <c r="C640">
        <f ca="1">$B$2*SUMIFS(TEMP_CALC[TEMP_rel],TEMP_CALC[YEAR],POLICY[[#This Row],[Year]])^$B$3+$B$4*(SUMIFS(CO2_CALC[CONC],CO2_CALC[YEAR],POLICY[[#This Row],[Year]])-CO2_PARAMS[PI_CONC])/150</f>
        <v>0.26737315632002601</v>
      </c>
      <c r="D6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1.772668796275</v>
      </c>
      <c r="E640">
        <f t="shared" ca="1" si="14"/>
        <v>1</v>
      </c>
      <c r="F640">
        <f t="shared" si="15"/>
        <v>5.0000000000000001E-3</v>
      </c>
    </row>
    <row r="641" spans="1:6" x14ac:dyDescent="0.2">
      <c r="A641">
        <v>2391</v>
      </c>
      <c r="B641">
        <f>SUMIFS(POLICY[GWP],POLICY[Year],POLICY[[#This Row],[Year]]-1)*(1 + MAX(($B$6 + $D$6*(POLICY[[#This Row],[Year]]-2015)),0) )</f>
        <v>884.09523985099611</v>
      </c>
      <c r="C641">
        <f ca="1">$B$2*SUMIFS(TEMP_CALC[TEMP_rel],TEMP_CALC[YEAR],POLICY[[#This Row],[Year]])^$B$3+$B$4*(SUMIFS(CO2_CALC[CONC],CO2_CALC[YEAR],POLICY[[#This Row],[Year]])-CO2_PARAMS[PI_CONC])/150</f>
        <v>0.26768696074514786</v>
      </c>
      <c r="D6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2.3808640611651</v>
      </c>
      <c r="E641">
        <f t="shared" ca="1" si="14"/>
        <v>1</v>
      </c>
      <c r="F641">
        <f t="shared" si="15"/>
        <v>5.0000000000000001E-3</v>
      </c>
    </row>
    <row r="642" spans="1:6" x14ac:dyDescent="0.2">
      <c r="A642">
        <v>2392</v>
      </c>
      <c r="B642">
        <f>SUMIFS(POLICY[GWP],POLICY[Year],POLICY[[#This Row],[Year]]-1)*(1 + MAX(($B$6 + $D$6*(POLICY[[#This Row],[Year]]-2015)),0) )</f>
        <v>884.09523985099611</v>
      </c>
      <c r="C642">
        <f ca="1">$B$2*SUMIFS(TEMP_CALC[TEMP_rel],TEMP_CALC[YEAR],POLICY[[#This Row],[Year]])^$B$3+$B$4*(SUMIFS(CO2_CALC[CONC],CO2_CALC[YEAR],POLICY[[#This Row],[Year]])-CO2_PARAMS[PI_CONC])/150</f>
        <v>0.26799980095145676</v>
      </c>
      <c r="D6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2.9894714811535</v>
      </c>
      <c r="E642">
        <f t="shared" ca="1" si="14"/>
        <v>1</v>
      </c>
      <c r="F642">
        <f t="shared" si="15"/>
        <v>5.0000000000000001E-3</v>
      </c>
    </row>
    <row r="643" spans="1:6" x14ac:dyDescent="0.2">
      <c r="A643">
        <v>2393</v>
      </c>
      <c r="B643">
        <f>SUMIFS(POLICY[GWP],POLICY[Year],POLICY[[#This Row],[Year]]-1)*(1 + MAX(($B$6 + $D$6*(POLICY[[#This Row],[Year]]-2015)),0) )</f>
        <v>884.09523985099611</v>
      </c>
      <c r="C643">
        <f ca="1">$B$2*SUMIFS(TEMP_CALC[TEMP_rel],TEMP_CALC[YEAR],POLICY[[#This Row],[Year]])^$B$3+$B$4*(SUMIFS(CO2_CALC[CONC],CO2_CALC[YEAR],POLICY[[#This Row],[Year]])-CO2_PARAMS[PI_CONC])/150</f>
        <v>0.26831168031827929</v>
      </c>
      <c r="D6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3.598443672573</v>
      </c>
      <c r="E643">
        <f t="shared" ca="1" si="14"/>
        <v>1</v>
      </c>
      <c r="F643">
        <f t="shared" si="15"/>
        <v>5.0000000000000001E-3</v>
      </c>
    </row>
    <row r="644" spans="1:6" x14ac:dyDescent="0.2">
      <c r="A644">
        <v>2394</v>
      </c>
      <c r="B644">
        <f>SUMIFS(POLICY[GWP],POLICY[Year],POLICY[[#This Row],[Year]]-1)*(1 + MAX(($B$6 + $D$6*(POLICY[[#This Row],[Year]]-2015)),0) )</f>
        <v>884.09523985099611</v>
      </c>
      <c r="C644">
        <f ca="1">$B$2*SUMIFS(TEMP_CALC[TEMP_rel],TEMP_CALC[YEAR],POLICY[[#This Row],[Year]])^$B$3+$B$4*(SUMIFS(CO2_CALC[CONC],CO2_CALC[YEAR],POLICY[[#This Row],[Year]])-CO2_PARAMS[PI_CONC])/150</f>
        <v>0.2686226022040053</v>
      </c>
      <c r="D6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4.2077373736865</v>
      </c>
      <c r="E644">
        <f t="shared" ca="1" si="14"/>
        <v>1</v>
      </c>
      <c r="F644">
        <f t="shared" si="15"/>
        <v>5.0000000000000001E-3</v>
      </c>
    </row>
    <row r="645" spans="1:6" x14ac:dyDescent="0.2">
      <c r="A645">
        <v>2395</v>
      </c>
      <c r="B645">
        <f>SUMIFS(POLICY[GWP],POLICY[Year],POLICY[[#This Row],[Year]]-1)*(1 + MAX(($B$6 + $D$6*(POLICY[[#This Row],[Year]]-2015)),0) )</f>
        <v>884.09523985099611</v>
      </c>
      <c r="C645">
        <f ca="1">$B$2*SUMIFS(TEMP_CALC[TEMP_rel],TEMP_CALC[YEAR],POLICY[[#This Row],[Year]])^$B$3+$B$4*(SUMIFS(CO2_CALC[CONC],CO2_CALC[YEAR],POLICY[[#This Row],[Year]])-CO2_PARAMS[PI_CONC])/150</f>
        <v>0.26893256996122283</v>
      </c>
      <c r="D6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4.8173126805359</v>
      </c>
      <c r="E645">
        <f t="shared" ca="1" si="14"/>
        <v>1</v>
      </c>
      <c r="F645">
        <f t="shared" si="15"/>
        <v>5.0000000000000001E-3</v>
      </c>
    </row>
    <row r="646" spans="1:6" x14ac:dyDescent="0.2">
      <c r="A646">
        <v>2396</v>
      </c>
      <c r="B646">
        <f>SUMIFS(POLICY[GWP],POLICY[Year],POLICY[[#This Row],[Year]]-1)*(1 + MAX(($B$6 + $D$6*(POLICY[[#This Row],[Year]]-2015)),0) )</f>
        <v>884.09523985099611</v>
      </c>
      <c r="C646">
        <f ca="1">$B$2*SUMIFS(TEMP_CALC[TEMP_rel],TEMP_CALC[YEAR],POLICY[[#This Row],[Year]])^$B$3+$B$4*(SUMIFS(CO2_CALC[CONC],CO2_CALC[YEAR],POLICY[[#This Row],[Year]])-CO2_PARAMS[PI_CONC])/150</f>
        <v>0.26924158692882844</v>
      </c>
      <c r="D6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5.4271333312563</v>
      </c>
      <c r="E646">
        <f t="shared" ca="1" si="14"/>
        <v>1</v>
      </c>
      <c r="F646">
        <f t="shared" si="15"/>
        <v>5.0000000000000001E-3</v>
      </c>
    </row>
    <row r="647" spans="1:6" x14ac:dyDescent="0.2">
      <c r="A647">
        <v>2397</v>
      </c>
      <c r="B647">
        <f>SUMIFS(POLICY[GWP],POLICY[Year],POLICY[[#This Row],[Year]]-1)*(1 + MAX(($B$6 + $D$6*(POLICY[[#This Row],[Year]]-2015)),0) )</f>
        <v>884.09523985099611</v>
      </c>
      <c r="C647">
        <f ca="1">$B$2*SUMIFS(TEMP_CALC[TEMP_rel],TEMP_CALC[YEAR],POLICY[[#This Row],[Year]])^$B$3+$B$4*(SUMIFS(CO2_CALC[CONC],CO2_CALC[YEAR],POLICY[[#This Row],[Year]])-CO2_PARAMS[PI_CONC])/150</f>
        <v>0.26954965642650813</v>
      </c>
      <c r="D6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6.0371663144051</v>
      </c>
      <c r="E647">
        <f t="shared" ca="1" si="14"/>
        <v>1</v>
      </c>
      <c r="F647">
        <f t="shared" si="15"/>
        <v>5.0000000000000001E-3</v>
      </c>
    </row>
    <row r="648" spans="1:6" x14ac:dyDescent="0.2">
      <c r="A648">
        <v>2398</v>
      </c>
      <c r="B648">
        <f>SUMIFS(POLICY[GWP],POLICY[Year],POLICY[[#This Row],[Year]]-1)*(1 + MAX(($B$6 + $D$6*(POLICY[[#This Row],[Year]]-2015)),0) )</f>
        <v>884.09523985099611</v>
      </c>
      <c r="C648">
        <f ca="1">$B$2*SUMIFS(TEMP_CALC[TEMP_rel],TEMP_CALC[YEAR],POLICY[[#This Row],[Year]])^$B$3+$B$4*(SUMIFS(CO2_CALC[CONC],CO2_CALC[YEAR],POLICY[[#This Row],[Year]])-CO2_PARAMS[PI_CONC])/150</f>
        <v>0.26985678176967043</v>
      </c>
      <c r="D6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6.6473811749929</v>
      </c>
      <c r="E648">
        <f t="shared" ca="1" si="14"/>
        <v>1</v>
      </c>
      <c r="F648">
        <f t="shared" si="15"/>
        <v>5.0000000000000001E-3</v>
      </c>
    </row>
    <row r="649" spans="1:6" x14ac:dyDescent="0.2">
      <c r="A649">
        <v>2399</v>
      </c>
      <c r="B649">
        <f>SUMIFS(POLICY[GWP],POLICY[Year],POLICY[[#This Row],[Year]]-1)*(1 + MAX(($B$6 + $D$6*(POLICY[[#This Row],[Year]]-2015)),0) )</f>
        <v>884.09523985099611</v>
      </c>
      <c r="C649">
        <f ca="1">$B$2*SUMIFS(TEMP_CALC[TEMP_rel],TEMP_CALC[YEAR],POLICY[[#This Row],[Year]])^$B$3+$B$4*(SUMIFS(CO2_CALC[CONC],CO2_CALC[YEAR],POLICY[[#This Row],[Year]])-CO2_PARAMS[PI_CONC])/150</f>
        <v>0.27016296625508329</v>
      </c>
      <c r="D6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7.2577503120219</v>
      </c>
      <c r="E649">
        <f t="shared" ca="1" si="14"/>
        <v>1</v>
      </c>
      <c r="F649">
        <f t="shared" si="15"/>
        <v>5.0000000000000001E-3</v>
      </c>
    </row>
    <row r="650" spans="1:6" x14ac:dyDescent="0.2">
      <c r="A650">
        <v>2400</v>
      </c>
      <c r="B650">
        <f>SUMIFS(POLICY[GWP],POLICY[Year],POLICY[[#This Row],[Year]]-1)*(1 + MAX(($B$6 + $D$6*(POLICY[[#This Row],[Year]]-2015)),0) )</f>
        <v>884.09523985099611</v>
      </c>
      <c r="C650">
        <f ca="1">$B$2*SUMIFS(TEMP_CALC[TEMP_rel],TEMP_CALC[YEAR],POLICY[[#This Row],[Year]])^$B$3+$B$4*(SUMIFS(CO2_CALC[CONC],CO2_CALC[YEAR],POLICY[[#This Row],[Year]])-CO2_PARAMS[PI_CONC])/150</f>
        <v>0.27046821317573444</v>
      </c>
      <c r="D6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7.8682482136446</v>
      </c>
      <c r="E650">
        <f t="shared" ref="E650:E713" ca="1" si="16">1-$B$9*(1-MAX(MIN($E649,(1-$D$9*($D650-$D$265)/$B$8),(1-100*($D$9*$D650-0.99*$B$7)/$B$7)),0))</f>
        <v>1</v>
      </c>
      <c r="F650">
        <f t="shared" si="15"/>
        <v>5.0000000000000001E-3</v>
      </c>
    </row>
    <row r="651" spans="1:6" x14ac:dyDescent="0.2">
      <c r="A651">
        <v>2401</v>
      </c>
      <c r="B651">
        <f>SUMIFS(POLICY[GWP],POLICY[Year],POLICY[[#This Row],[Year]]-1)*(1 + MAX(($B$6 + $D$6*(POLICY[[#This Row],[Year]]-2015)),0) )</f>
        <v>884.09523985099611</v>
      </c>
      <c r="C651">
        <f ca="1">$B$2*SUMIFS(TEMP_CALC[TEMP_rel],TEMP_CALC[YEAR],POLICY[[#This Row],[Year]])^$B$3+$B$4*(SUMIFS(CO2_CALC[CONC],CO2_CALC[YEAR],POLICY[[#This Row],[Year]])-CO2_PARAMS[PI_CONC])/150</f>
        <v>0.27077251678722486</v>
      </c>
      <c r="D65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8.47885177229</v>
      </c>
      <c r="E651">
        <f t="shared" ca="1" si="16"/>
        <v>1</v>
      </c>
      <c r="F651">
        <f t="shared" ref="F651:F714" si="17">MAX(( MAX(($B$10 + $D$10*($A651-$A$265)),0) - MAX(($B$6 + $D$6*($A651-$A$265)),0)),0.005)</f>
        <v>5.0000000000000001E-3</v>
      </c>
    </row>
    <row r="652" spans="1:6" x14ac:dyDescent="0.2">
      <c r="A652">
        <v>2402</v>
      </c>
      <c r="B652">
        <f>SUMIFS(POLICY[GWP],POLICY[Year],POLICY[[#This Row],[Year]]-1)*(1 + MAX(($B$6 + $D$6*(POLICY[[#This Row],[Year]]-2015)),0) )</f>
        <v>884.09523985099611</v>
      </c>
      <c r="C652">
        <f ca="1">$B$2*SUMIFS(TEMP_CALC[TEMP_rel],TEMP_CALC[YEAR],POLICY[[#This Row],[Year]])^$B$3+$B$4*(SUMIFS(CO2_CALC[CONC],CO2_CALC[YEAR],POLICY[[#This Row],[Year]])-CO2_PARAMS[PI_CONC])/150</f>
        <v>0.27107587383367548</v>
      </c>
      <c r="D65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9.0892233696568</v>
      </c>
      <c r="E652">
        <f t="shared" ca="1" si="16"/>
        <v>1</v>
      </c>
      <c r="F652">
        <f t="shared" si="17"/>
        <v>5.0000000000000001E-3</v>
      </c>
    </row>
    <row r="653" spans="1:6" x14ac:dyDescent="0.2">
      <c r="A653">
        <v>2403</v>
      </c>
      <c r="B653">
        <f>SUMIFS(POLICY[GWP],POLICY[Year],POLICY[[#This Row],[Year]]-1)*(1 + MAX(($B$6 + $D$6*(POLICY[[#This Row],[Year]]-2015)),0) )</f>
        <v>884.09523985099611</v>
      </c>
      <c r="C653">
        <f ca="1">$B$2*SUMIFS(TEMP_CALC[TEMP_rel],TEMP_CALC[YEAR],POLICY[[#This Row],[Year]])^$B$3+$B$4*(SUMIFS(CO2_CALC[CONC],CO2_CALC[YEAR],POLICY[[#This Row],[Year]])-CO2_PARAMS[PI_CONC])/150</f>
        <v>0.27137828296819849</v>
      </c>
      <c r="D65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19.6989043603371</v>
      </c>
      <c r="E653">
        <f t="shared" ca="1" si="16"/>
        <v>1</v>
      </c>
      <c r="F653">
        <f t="shared" si="17"/>
        <v>5.0000000000000001E-3</v>
      </c>
    </row>
    <row r="654" spans="1:6" x14ac:dyDescent="0.2">
      <c r="A654">
        <v>2404</v>
      </c>
      <c r="B654">
        <f>SUMIFS(POLICY[GWP],POLICY[Year],POLICY[[#This Row],[Year]]-1)*(1 + MAX(($B$6 + $D$6*(POLICY[[#This Row],[Year]]-2015)),0) )</f>
        <v>884.09523985099611</v>
      </c>
      <c r="C654">
        <f ca="1">$B$2*SUMIFS(TEMP_CALC[TEMP_rel],TEMP_CALC[YEAR],POLICY[[#This Row],[Year]])^$B$3+$B$4*(SUMIFS(CO2_CALC[CONC],CO2_CALC[YEAR],POLICY[[#This Row],[Year]])-CO2_PARAMS[PI_CONC])/150</f>
        <v>0.2716797442769579</v>
      </c>
      <c r="D65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0.3073782273668</v>
      </c>
      <c r="E654">
        <f t="shared" ca="1" si="16"/>
        <v>1</v>
      </c>
      <c r="F654">
        <f t="shared" si="17"/>
        <v>5.0000000000000001E-3</v>
      </c>
    </row>
    <row r="655" spans="1:6" x14ac:dyDescent="0.2">
      <c r="A655">
        <v>2405</v>
      </c>
      <c r="B655">
        <f>SUMIFS(POLICY[GWP],POLICY[Year],POLICY[[#This Row],[Year]]-1)*(1 + MAX(($B$6 + $D$6*(POLICY[[#This Row],[Year]]-2015)),0) )</f>
        <v>884.09523985099611</v>
      </c>
      <c r="C655">
        <f ca="1">$B$2*SUMIFS(TEMP_CALC[TEMP_rel],TEMP_CALC[YEAR],POLICY[[#This Row],[Year]])^$B$3+$B$4*(SUMIFS(CO2_CALC[CONC],CO2_CALC[YEAR],POLICY[[#This Row],[Year]])-CO2_PARAMS[PI_CONC])/150</f>
        <v>0.27198025893637773</v>
      </c>
      <c r="D65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0.9141164140219</v>
      </c>
      <c r="E655">
        <f t="shared" ca="1" si="16"/>
        <v>1</v>
      </c>
      <c r="F655">
        <f t="shared" si="17"/>
        <v>5.0000000000000001E-3</v>
      </c>
    </row>
    <row r="656" spans="1:6" x14ac:dyDescent="0.2">
      <c r="A656">
        <v>2406</v>
      </c>
      <c r="B656">
        <f>SUMIFS(POLICY[GWP],POLICY[Year],POLICY[[#This Row],[Year]]-1)*(1 + MAX(($B$6 + $D$6*(POLICY[[#This Row],[Year]]-2015)),0) )</f>
        <v>884.09523985099611</v>
      </c>
      <c r="C656">
        <f ca="1">$B$2*SUMIFS(TEMP_CALC[TEMP_rel],TEMP_CALC[YEAR],POLICY[[#This Row],[Year]])^$B$3+$B$4*(SUMIFS(CO2_CALC[CONC],CO2_CALC[YEAR],POLICY[[#This Row],[Year]])-CO2_PARAMS[PI_CONC])/150</f>
        <v>0.27227982892845215</v>
      </c>
      <c r="D65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1.5186127353645</v>
      </c>
      <c r="E656">
        <f t="shared" ca="1" si="16"/>
        <v>1</v>
      </c>
      <c r="F656">
        <f t="shared" si="17"/>
        <v>5.0000000000000001E-3</v>
      </c>
    </row>
    <row r="657" spans="1:6" x14ac:dyDescent="0.2">
      <c r="A657">
        <v>2407</v>
      </c>
      <c r="B657">
        <f>SUMIFS(POLICY[GWP],POLICY[Year],POLICY[[#This Row],[Year]]-1)*(1 + MAX(($B$6 + $D$6*(POLICY[[#This Row],[Year]]-2015)),0) )</f>
        <v>884.09523985099611</v>
      </c>
      <c r="C657">
        <f ca="1">$B$2*SUMIFS(TEMP_CALC[TEMP_rel],TEMP_CALC[YEAR],POLICY[[#This Row],[Year]])^$B$3+$B$4*(SUMIFS(CO2_CALC[CONC],CO2_CALC[YEAR],POLICY[[#This Row],[Year]])-CO2_PARAMS[PI_CONC])/150</f>
        <v>0.27257845682170023</v>
      </c>
      <c r="D65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2.1204075684882</v>
      </c>
      <c r="E657">
        <f t="shared" ca="1" si="16"/>
        <v>1</v>
      </c>
      <c r="F657">
        <f t="shared" si="17"/>
        <v>5.0000000000000001E-3</v>
      </c>
    </row>
    <row r="658" spans="1:6" x14ac:dyDescent="0.2">
      <c r="A658">
        <v>2408</v>
      </c>
      <c r="B658">
        <f>SUMIFS(POLICY[GWP],POLICY[Year],POLICY[[#This Row],[Year]]-1)*(1 + MAX(($B$6 + $D$6*(POLICY[[#This Row],[Year]]-2015)),0) )</f>
        <v>884.09523985099611</v>
      </c>
      <c r="C658">
        <f ca="1">$B$2*SUMIFS(TEMP_CALC[TEMP_rel],TEMP_CALC[YEAR],POLICY[[#This Row],[Year]])^$B$3+$B$4*(SUMIFS(CO2_CALC[CONC],CO2_CALC[YEAR],POLICY[[#This Row],[Year]])-CO2_PARAMS[PI_CONC])/150</f>
        <v>0.27287614562222456</v>
      </c>
      <c r="D65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2.719104457944</v>
      </c>
      <c r="E658">
        <f t="shared" ca="1" si="16"/>
        <v>1</v>
      </c>
      <c r="F658">
        <f t="shared" si="17"/>
        <v>5.0000000000000001E-3</v>
      </c>
    </row>
    <row r="659" spans="1:6" x14ac:dyDescent="0.2">
      <c r="A659">
        <v>2409</v>
      </c>
      <c r="B659">
        <f>SUMIFS(POLICY[GWP],POLICY[Year],POLICY[[#This Row],[Year]]-1)*(1 + MAX(($B$6 + $D$6*(POLICY[[#This Row],[Year]]-2015)),0) )</f>
        <v>884.09523985099611</v>
      </c>
      <c r="C659">
        <f ca="1">$B$2*SUMIFS(TEMP_CALC[TEMP_rel],TEMP_CALC[YEAR],POLICY[[#This Row],[Year]])^$B$3+$B$4*(SUMIFS(CO2_CALC[CONC],CO2_CALC[YEAR],POLICY[[#This Row],[Year]])-CO2_PARAMS[PI_CONC])/150</f>
        <v>0.27317289863376981</v>
      </c>
      <c r="D65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3.3143822021702</v>
      </c>
      <c r="E659">
        <f t="shared" ca="1" si="16"/>
        <v>1</v>
      </c>
      <c r="F659">
        <f t="shared" si="17"/>
        <v>5.0000000000000001E-3</v>
      </c>
    </row>
    <row r="660" spans="1:6" x14ac:dyDescent="0.2">
      <c r="A660">
        <v>2410</v>
      </c>
      <c r="B660">
        <f>SUMIFS(POLICY[GWP],POLICY[Year],POLICY[[#This Row],[Year]]-1)*(1 + MAX(($B$6 + $D$6*(POLICY[[#This Row],[Year]]-2015)),0) )</f>
        <v>884.09523985099611</v>
      </c>
      <c r="C660">
        <f ca="1">$B$2*SUMIFS(TEMP_CALC[TEMP_rel],TEMP_CALC[YEAR],POLICY[[#This Row],[Year]])^$B$3+$B$4*(SUMIFS(CO2_CALC[CONC],CO2_CALC[YEAR],POLICY[[#This Row],[Year]])-CO2_PARAMS[PI_CONC])/150</f>
        <v>0.27346871937704603</v>
      </c>
      <c r="D66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3.9060017300844</v>
      </c>
      <c r="E660">
        <f t="shared" ca="1" si="16"/>
        <v>1</v>
      </c>
      <c r="F660">
        <f t="shared" si="17"/>
        <v>5.0000000000000001E-3</v>
      </c>
    </row>
    <row r="661" spans="1:6" x14ac:dyDescent="0.2">
      <c r="A661">
        <v>2411</v>
      </c>
      <c r="B661">
        <f>SUMIFS(POLICY[GWP],POLICY[Year],POLICY[[#This Row],[Year]]-1)*(1 + MAX(($B$6 + $D$6*(POLICY[[#This Row],[Year]]-2015)),0) )</f>
        <v>884.09523985099611</v>
      </c>
      <c r="C661">
        <f ca="1">$B$2*SUMIFS(TEMP_CALC[TEMP_rel],TEMP_CALC[YEAR],POLICY[[#This Row],[Year]])^$B$3+$B$4*(SUMIFS(CO2_CALC[CONC],CO2_CALC[YEAR],POLICY[[#This Row],[Year]])-CO2_PARAMS[PI_CONC])/150</f>
        <v>0.27376361150901823</v>
      </c>
      <c r="D66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4.493810956913</v>
      </c>
      <c r="E661">
        <f t="shared" ca="1" si="16"/>
        <v>1</v>
      </c>
      <c r="F661">
        <f t="shared" si="17"/>
        <v>5.0000000000000001E-3</v>
      </c>
    </row>
    <row r="662" spans="1:6" x14ac:dyDescent="0.2">
      <c r="A662">
        <v>2412</v>
      </c>
      <c r="B662">
        <f>SUMIFS(POLICY[GWP],POLICY[Year],POLICY[[#This Row],[Year]]-1)*(1 + MAX(($B$6 + $D$6*(POLICY[[#This Row],[Year]]-2015)),0) )</f>
        <v>884.09523985099611</v>
      </c>
      <c r="C662">
        <f ca="1">$B$2*SUMIFS(TEMP_CALC[TEMP_rel],TEMP_CALC[YEAR],POLICY[[#This Row],[Year]])^$B$3+$B$4*(SUMIFS(CO2_CALC[CONC],CO2_CALC[YEAR],POLICY[[#This Row],[Year]])-CO2_PARAMS[PI_CONC])/150</f>
        <v>0.27405757876269926</v>
      </c>
      <c r="D66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5.077746696621</v>
      </c>
      <c r="E662">
        <f t="shared" ca="1" si="16"/>
        <v>1</v>
      </c>
      <c r="F662">
        <f t="shared" si="17"/>
        <v>5.0000000000000001E-3</v>
      </c>
    </row>
    <row r="663" spans="1:6" x14ac:dyDescent="0.2">
      <c r="A663">
        <v>2413</v>
      </c>
      <c r="B663">
        <f>SUMIFS(POLICY[GWP],POLICY[Year],POLICY[[#This Row],[Year]]-1)*(1 + MAX(($B$6 + $D$6*(POLICY[[#This Row],[Year]]-2015)),0) )</f>
        <v>884.09523985099611</v>
      </c>
      <c r="C663">
        <f ca="1">$B$2*SUMIFS(TEMP_CALC[TEMP_rel],TEMP_CALC[YEAR],POLICY[[#This Row],[Year]])^$B$3+$B$4*(SUMIFS(CO2_CALC[CONC],CO2_CALC[YEAR],POLICY[[#This Row],[Year]])-CO2_PARAMS[PI_CONC])/150</f>
        <v>0.27435062492134865</v>
      </c>
      <c r="D66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5.6578346204224</v>
      </c>
      <c r="E663">
        <f t="shared" ca="1" si="16"/>
        <v>1</v>
      </c>
      <c r="F663">
        <f t="shared" si="17"/>
        <v>5.0000000000000001E-3</v>
      </c>
    </row>
    <row r="664" spans="1:6" x14ac:dyDescent="0.2">
      <c r="A664">
        <v>2414</v>
      </c>
      <c r="B664">
        <f>SUMIFS(POLICY[GWP],POLICY[Year],POLICY[[#This Row],[Year]]-1)*(1 + MAX(($B$6 + $D$6*(POLICY[[#This Row],[Year]]-2015)),0) )</f>
        <v>884.09523985099611</v>
      </c>
      <c r="C664">
        <f ca="1">$B$2*SUMIFS(TEMP_CALC[TEMP_rel],TEMP_CALC[YEAR],POLICY[[#This Row],[Year]])^$B$3+$B$4*(SUMIFS(CO2_CALC[CONC],CO2_CALC[YEAR],POLICY[[#This Row],[Year]])-CO2_PARAMS[PI_CONC])/150</f>
        <v>0.27464275377402397</v>
      </c>
      <c r="D66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6.2341890265425</v>
      </c>
      <c r="E664">
        <f t="shared" ca="1" si="16"/>
        <v>1</v>
      </c>
      <c r="F664">
        <f t="shared" si="17"/>
        <v>5.0000000000000001E-3</v>
      </c>
    </row>
    <row r="665" spans="1:6" x14ac:dyDescent="0.2">
      <c r="A665">
        <v>2415</v>
      </c>
      <c r="B665">
        <f>SUMIFS(POLICY[GWP],POLICY[Year],POLICY[[#This Row],[Year]]-1)*(1 + MAX(($B$6 + $D$6*(POLICY[[#This Row],[Year]]-2015)),0) )</f>
        <v>884.09523985099611</v>
      </c>
      <c r="C665">
        <f ca="1">$B$2*SUMIFS(TEMP_CALC[TEMP_rel],TEMP_CALC[YEAR],POLICY[[#This Row],[Year]])^$B$3+$B$4*(SUMIFS(CO2_CALC[CONC],CO2_CALC[YEAR],POLICY[[#This Row],[Year]])-CO2_PARAMS[PI_CONC])/150</f>
        <v>0.27493396910869461</v>
      </c>
      <c r="D66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6.8070107310905</v>
      </c>
      <c r="E665">
        <f t="shared" ca="1" si="16"/>
        <v>1</v>
      </c>
      <c r="F665">
        <f t="shared" si="17"/>
        <v>5.0000000000000001E-3</v>
      </c>
    </row>
    <row r="666" spans="1:6" x14ac:dyDescent="0.2">
      <c r="A666">
        <v>2416</v>
      </c>
      <c r="B666">
        <f>SUMIFS(POLICY[GWP],POLICY[Year],POLICY[[#This Row],[Year]]-1)*(1 + MAX(($B$6 + $D$6*(POLICY[[#This Row],[Year]]-2015)),0) )</f>
        <v>884.09523985099611</v>
      </c>
      <c r="C666">
        <f ca="1">$B$2*SUMIFS(TEMP_CALC[TEMP_rel],TEMP_CALC[YEAR],POLICY[[#This Row],[Year]])^$B$3+$B$4*(SUMIFS(CO2_CALC[CONC],CO2_CALC[YEAR],POLICY[[#This Row],[Year]])-CO2_PARAMS[PI_CONC])/150</f>
        <v>0.27522427468842636</v>
      </c>
      <c r="D66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7.3765854852263</v>
      </c>
      <c r="E666">
        <f t="shared" ca="1" si="16"/>
        <v>1</v>
      </c>
      <c r="F666">
        <f t="shared" si="17"/>
        <v>5.0000000000000001E-3</v>
      </c>
    </row>
    <row r="667" spans="1:6" x14ac:dyDescent="0.2">
      <c r="A667">
        <v>2417</v>
      </c>
      <c r="B667">
        <f>SUMIFS(POLICY[GWP],POLICY[Year],POLICY[[#This Row],[Year]]-1)*(1 + MAX(($B$6 + $D$6*(POLICY[[#This Row],[Year]]-2015)),0) )</f>
        <v>884.09523985099611</v>
      </c>
      <c r="C667">
        <f ca="1">$B$2*SUMIFS(TEMP_CALC[TEMP_rel],TEMP_CALC[YEAR],POLICY[[#This Row],[Year]])^$B$3+$B$4*(SUMIFS(CO2_CALC[CONC],CO2_CALC[YEAR],POLICY[[#This Row],[Year]])-CO2_PARAMS[PI_CONC])/150</f>
        <v>0.27551367423478745</v>
      </c>
      <c r="D66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7.9432813880157</v>
      </c>
      <c r="E667">
        <f t="shared" ca="1" si="16"/>
        <v>1</v>
      </c>
      <c r="F667">
        <f t="shared" si="17"/>
        <v>5.0000000000000001E-3</v>
      </c>
    </row>
    <row r="668" spans="1:6" x14ac:dyDescent="0.2">
      <c r="A668">
        <v>2418</v>
      </c>
      <c r="B668">
        <f>SUMIFS(POLICY[GWP],POLICY[Year],POLICY[[#This Row],[Year]]-1)*(1 + MAX(($B$6 + $D$6*(POLICY[[#This Row],[Year]]-2015)),0) )</f>
        <v>884.09523985099611</v>
      </c>
      <c r="C668">
        <f ca="1">$B$2*SUMIFS(TEMP_CALC[TEMP_rel],TEMP_CALC[YEAR],POLICY[[#This Row],[Year]])^$B$3+$B$4*(SUMIFS(CO2_CALC[CONC],CO2_CALC[YEAR],POLICY[[#This Row],[Year]])-CO2_PARAMS[PI_CONC])/150</f>
        <v>0.27580217143550784</v>
      </c>
      <c r="D66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8.5075458112969</v>
      </c>
      <c r="E668">
        <f t="shared" ca="1" si="16"/>
        <v>1</v>
      </c>
      <c r="F668">
        <f t="shared" si="17"/>
        <v>5.0000000000000001E-3</v>
      </c>
    </row>
    <row r="669" spans="1:6" x14ac:dyDescent="0.2">
      <c r="A669">
        <v>2419</v>
      </c>
      <c r="B669">
        <f>SUMIFS(POLICY[GWP],POLICY[Year],POLICY[[#This Row],[Year]]-1)*(1 + MAX(($B$6 + $D$6*(POLICY[[#This Row],[Year]]-2015)),0) )</f>
        <v>884.09523985099611</v>
      </c>
      <c r="C669">
        <f ca="1">$B$2*SUMIFS(TEMP_CALC[TEMP_rel],TEMP_CALC[YEAR],POLICY[[#This Row],[Year]])^$B$3+$B$4*(SUMIFS(CO2_CALC[CONC],CO2_CALC[YEAR],POLICY[[#This Row],[Year]])-CO2_PARAMS[PI_CONC])/150</f>
        <v>0.27608976992542422</v>
      </c>
      <c r="D66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9.0699032386792</v>
      </c>
      <c r="E669">
        <f t="shared" ca="1" si="16"/>
        <v>1</v>
      </c>
      <c r="F669">
        <f t="shared" si="17"/>
        <v>5.0000000000000001E-3</v>
      </c>
    </row>
    <row r="670" spans="1:6" x14ac:dyDescent="0.2">
      <c r="A670">
        <v>2420</v>
      </c>
      <c r="B670">
        <f>SUMIFS(POLICY[GWP],POLICY[Year],POLICY[[#This Row],[Year]]-1)*(1 + MAX(($B$6 + $D$6*(POLICY[[#This Row],[Year]]-2015)),0) )</f>
        <v>884.09523985099611</v>
      </c>
      <c r="C670">
        <f ca="1">$B$2*SUMIFS(TEMP_CALC[TEMP_rel],TEMP_CALC[YEAR],POLICY[[#This Row],[Year]])^$B$3+$B$4*(SUMIFS(CO2_CALC[CONC],CO2_CALC[YEAR],POLICY[[#This Row],[Year]])-CO2_PARAMS[PI_CONC])/150</f>
        <v>0.27637647329883797</v>
      </c>
      <c r="D67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29.6309520459808</v>
      </c>
      <c r="E670">
        <f t="shared" ca="1" si="16"/>
        <v>1</v>
      </c>
      <c r="F670">
        <f t="shared" si="17"/>
        <v>5.0000000000000001E-3</v>
      </c>
    </row>
    <row r="671" spans="1:6" x14ac:dyDescent="0.2">
      <c r="A671">
        <v>2421</v>
      </c>
      <c r="B671">
        <f>SUMIFS(POLICY[GWP],POLICY[Year],POLICY[[#This Row],[Year]]-1)*(1 + MAX(($B$6 + $D$6*(POLICY[[#This Row],[Year]]-2015)),0) )</f>
        <v>884.09523985099611</v>
      </c>
      <c r="C671">
        <f ca="1">$B$2*SUMIFS(TEMP_CALC[TEMP_rel],TEMP_CALC[YEAR],POLICY[[#This Row],[Year]])^$B$3+$B$4*(SUMIFS(CO2_CALC[CONC],CO2_CALC[YEAR],POLICY[[#This Row],[Year]])-CO2_PARAMS[PI_CONC])/150</f>
        <v>0.27666228510018565</v>
      </c>
      <c r="D67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0.1913624105482</v>
      </c>
      <c r="E671">
        <f t="shared" ca="1" si="16"/>
        <v>1</v>
      </c>
      <c r="F671">
        <f t="shared" si="17"/>
        <v>5.0000000000000001E-3</v>
      </c>
    </row>
    <row r="672" spans="1:6" x14ac:dyDescent="0.2">
      <c r="A672">
        <v>2422</v>
      </c>
      <c r="B672">
        <f>SUMIFS(POLICY[GWP],POLICY[Year],POLICY[[#This Row],[Year]]-1)*(1 + MAX(($B$6 + $D$6*(POLICY[[#This Row],[Year]]-2015)),0) )</f>
        <v>884.09523985099611</v>
      </c>
      <c r="C672">
        <f ca="1">$B$2*SUMIFS(TEMP_CALC[TEMP_rel],TEMP_CALC[YEAR],POLICY[[#This Row],[Year]])^$B$3+$B$4*(SUMIFS(CO2_CALC[CONC],CO2_CALC[YEAR],POLICY[[#This Row],[Year]])-CO2_PARAMS[PI_CONC])/150</f>
        <v>0.27694720881818191</v>
      </c>
      <c r="D67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0.7516129826772</v>
      </c>
      <c r="E672">
        <f t="shared" ca="1" si="16"/>
        <v>1</v>
      </c>
      <c r="F672">
        <f t="shared" si="17"/>
        <v>5.0000000000000001E-3</v>
      </c>
    </row>
    <row r="673" spans="1:6" x14ac:dyDescent="0.2">
      <c r="A673">
        <v>2423</v>
      </c>
      <c r="B673">
        <f>SUMIFS(POLICY[GWP],POLICY[Year],POLICY[[#This Row],[Year]]-1)*(1 + MAX(($B$6 + $D$6*(POLICY[[#This Row],[Year]]-2015)),0) )</f>
        <v>884.09523985099611</v>
      </c>
      <c r="C673">
        <f ca="1">$B$2*SUMIFS(TEMP_CALC[TEMP_rel],TEMP_CALC[YEAR],POLICY[[#This Row],[Year]])^$B$3+$B$4*(SUMIFS(CO2_CALC[CONC],CO2_CALC[YEAR],POLICY[[#This Row],[Year]])-CO2_PARAMS[PI_CONC])/150</f>
        <v>0.27723124790142761</v>
      </c>
      <c r="D67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1.3120361573347</v>
      </c>
      <c r="E673">
        <f t="shared" ca="1" si="16"/>
        <v>1</v>
      </c>
      <c r="F673">
        <f t="shared" si="17"/>
        <v>5.0000000000000001E-3</v>
      </c>
    </row>
    <row r="674" spans="1:6" x14ac:dyDescent="0.2">
      <c r="A674">
        <v>2424</v>
      </c>
      <c r="B674">
        <f>SUMIFS(POLICY[GWP],POLICY[Year],POLICY[[#This Row],[Year]]-1)*(1 + MAX(($B$6 + $D$6*(POLICY[[#This Row],[Year]]-2015)),0) )</f>
        <v>884.09523985099611</v>
      </c>
      <c r="C674">
        <f ca="1">$B$2*SUMIFS(TEMP_CALC[TEMP_rel],TEMP_CALC[YEAR],POLICY[[#This Row],[Year]])^$B$3+$B$4*(SUMIFS(CO2_CALC[CONC],CO2_CALC[YEAR],POLICY[[#This Row],[Year]])-CO2_PARAMS[PI_CONC])/150</f>
        <v>0.27751440574499397</v>
      </c>
      <c r="D67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1.8728540670591</v>
      </c>
      <c r="E674">
        <f t="shared" ca="1" si="16"/>
        <v>1</v>
      </c>
      <c r="F674">
        <f t="shared" si="17"/>
        <v>5.0000000000000001E-3</v>
      </c>
    </row>
    <row r="675" spans="1:6" x14ac:dyDescent="0.2">
      <c r="A675">
        <v>2425</v>
      </c>
      <c r="B675">
        <f>SUMIFS(POLICY[GWP],POLICY[Year],POLICY[[#This Row],[Year]]-1)*(1 + MAX(($B$6 + $D$6*(POLICY[[#This Row],[Year]]-2015)),0) )</f>
        <v>884.09523985099611</v>
      </c>
      <c r="C675">
        <f ca="1">$B$2*SUMIFS(TEMP_CALC[TEMP_rel],TEMP_CALC[YEAR],POLICY[[#This Row],[Year]])^$B$3+$B$4*(SUMIFS(CO2_CALC[CONC],CO2_CALC[YEAR],POLICY[[#This Row],[Year]])-CO2_PARAMS[PI_CONC])/150</f>
        <v>0.27779668570693389</v>
      </c>
      <c r="D67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2.4342054894123</v>
      </c>
      <c r="E675">
        <f t="shared" ca="1" si="16"/>
        <v>1</v>
      </c>
      <c r="F675">
        <f t="shared" si="17"/>
        <v>5.0000000000000001E-3</v>
      </c>
    </row>
    <row r="676" spans="1:6" x14ac:dyDescent="0.2">
      <c r="A676">
        <v>2426</v>
      </c>
      <c r="B676">
        <f>SUMIFS(POLICY[GWP],POLICY[Year],POLICY[[#This Row],[Year]]-1)*(1 + MAX(($B$6 + $D$6*(POLICY[[#This Row],[Year]]-2015)),0) )</f>
        <v>884.09523985099611</v>
      </c>
      <c r="C676">
        <f ca="1">$B$2*SUMIFS(TEMP_CALC[TEMP_rel],TEMP_CALC[YEAR],POLICY[[#This Row],[Year]])^$B$3+$B$4*(SUMIFS(CO2_CALC[CONC],CO2_CALC[YEAR],POLICY[[#This Row],[Year]])-CO2_PARAMS[PI_CONC])/150</f>
        <v>0.2780780911016279</v>
      </c>
      <c r="D67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2.9961675625027</v>
      </c>
      <c r="E676">
        <f t="shared" ca="1" si="16"/>
        <v>1</v>
      </c>
      <c r="F676">
        <f t="shared" si="17"/>
        <v>5.0000000000000001E-3</v>
      </c>
    </row>
    <row r="677" spans="1:6" x14ac:dyDescent="0.2">
      <c r="A677">
        <v>2427</v>
      </c>
      <c r="B677">
        <f>SUMIFS(POLICY[GWP],POLICY[Year],POLICY[[#This Row],[Year]]-1)*(1 + MAX(($B$6 + $D$6*(POLICY[[#This Row],[Year]]-2015)),0) )</f>
        <v>884.09523985099611</v>
      </c>
      <c r="C677">
        <f ca="1">$B$2*SUMIFS(TEMP_CALC[TEMP_rel],TEMP_CALC[YEAR],POLICY[[#This Row],[Year]])^$B$3+$B$4*(SUMIFS(CO2_CALC[CONC],CO2_CALC[YEAR],POLICY[[#This Row],[Year]])-CO2_PARAMS[PI_CONC])/150</f>
        <v>0.27835862519585619</v>
      </c>
      <c r="D67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3.5587719509131</v>
      </c>
      <c r="E677">
        <f t="shared" ca="1" si="16"/>
        <v>1</v>
      </c>
      <c r="F677">
        <f t="shared" si="17"/>
        <v>5.0000000000000001E-3</v>
      </c>
    </row>
    <row r="678" spans="1:6" x14ac:dyDescent="0.2">
      <c r="A678">
        <v>2428</v>
      </c>
      <c r="B678">
        <f>SUMIFS(POLICY[GWP],POLICY[Year],POLICY[[#This Row],[Year]]-1)*(1 + MAX(($B$6 + $D$6*(POLICY[[#This Row],[Year]]-2015)),0) )</f>
        <v>884.09523985099611</v>
      </c>
      <c r="C678">
        <f ca="1">$B$2*SUMIFS(TEMP_CALC[TEMP_rel],TEMP_CALC[YEAR],POLICY[[#This Row],[Year]])^$B$3+$B$4*(SUMIFS(CO2_CALC[CONC],CO2_CALC[YEAR],POLICY[[#This Row],[Year]])-CO2_PARAMS[PI_CONC])/150</f>
        <v>0.27863829122547401</v>
      </c>
      <c r="D67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4.1220169081635</v>
      </c>
      <c r="E678">
        <f t="shared" ca="1" si="16"/>
        <v>1</v>
      </c>
      <c r="F678">
        <f t="shared" si="17"/>
        <v>5.0000000000000001E-3</v>
      </c>
    </row>
    <row r="679" spans="1:6" x14ac:dyDescent="0.2">
      <c r="A679">
        <v>2429</v>
      </c>
      <c r="B679">
        <f>SUMIFS(POLICY[GWP],POLICY[Year],POLICY[[#This Row],[Year]]-1)*(1 + MAX(($B$6 + $D$6*(POLICY[[#This Row],[Year]]-2015)),0) )</f>
        <v>884.09523985099611</v>
      </c>
      <c r="C679">
        <f ca="1">$B$2*SUMIFS(TEMP_CALC[TEMP_rel],TEMP_CALC[YEAR],POLICY[[#This Row],[Year]])^$B$3+$B$4*(SUMIFS(CO2_CALC[CONC],CO2_CALC[YEAR],POLICY[[#This Row],[Year]])-CO2_PARAMS[PI_CONC])/150</f>
        <v>0.27891709238265433</v>
      </c>
      <c r="D67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4.6858773664371</v>
      </c>
      <c r="E679">
        <f t="shared" ca="1" si="16"/>
        <v>1</v>
      </c>
      <c r="F679">
        <f t="shared" si="17"/>
        <v>5.0000000000000001E-3</v>
      </c>
    </row>
    <row r="680" spans="1:6" x14ac:dyDescent="0.2">
      <c r="A680">
        <v>2430</v>
      </c>
      <c r="B680">
        <f>SUMIFS(POLICY[GWP],POLICY[Year],POLICY[[#This Row],[Year]]-1)*(1 + MAX(($B$6 + $D$6*(POLICY[[#This Row],[Year]]-2015)),0) )</f>
        <v>884.09523985099611</v>
      </c>
      <c r="C680">
        <f ca="1">$B$2*SUMIFS(TEMP_CALC[TEMP_rel],TEMP_CALC[YEAR],POLICY[[#This Row],[Year]])^$B$3+$B$4*(SUMIFS(CO2_CALC[CONC],CO2_CALC[YEAR],POLICY[[#This Row],[Year]])-CO2_PARAMS[PI_CONC])/150</f>
        <v>0.27919503183254651</v>
      </c>
      <c r="D68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5.2503116680991</v>
      </c>
      <c r="E680">
        <f t="shared" ca="1" si="16"/>
        <v>1</v>
      </c>
      <c r="F680">
        <f t="shared" si="17"/>
        <v>5.0000000000000001E-3</v>
      </c>
    </row>
    <row r="681" spans="1:6" x14ac:dyDescent="0.2">
      <c r="A681">
        <v>2431</v>
      </c>
      <c r="B681">
        <f>SUMIFS(POLICY[GWP],POLICY[Year],POLICY[[#This Row],[Year]]-1)*(1 + MAX(($B$6 + $D$6*(POLICY[[#This Row],[Year]]-2015)),0) )</f>
        <v>884.09523985099611</v>
      </c>
      <c r="C681">
        <f ca="1">$B$2*SUMIFS(TEMP_CALC[TEMP_rel],TEMP_CALC[YEAR],POLICY[[#This Row],[Year]])^$B$3+$B$4*(SUMIFS(CO2_CALC[CONC],CO2_CALC[YEAR],POLICY[[#This Row],[Year]])-CO2_PARAMS[PI_CONC])/150</f>
        <v>0.27947211270663175</v>
      </c>
      <c r="D68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5.8152675808542</v>
      </c>
      <c r="E681">
        <f t="shared" ca="1" si="16"/>
        <v>1</v>
      </c>
      <c r="F681">
        <f t="shared" si="17"/>
        <v>5.0000000000000001E-3</v>
      </c>
    </row>
    <row r="682" spans="1:6" x14ac:dyDescent="0.2">
      <c r="A682">
        <v>2432</v>
      </c>
      <c r="B682">
        <f>SUMIFS(POLICY[GWP],POLICY[Year],POLICY[[#This Row],[Year]]-1)*(1 + MAX(($B$6 + $D$6*(POLICY[[#This Row],[Year]]-2015)),0) )</f>
        <v>884.09523985099611</v>
      </c>
      <c r="C682">
        <f ca="1">$B$2*SUMIFS(TEMP_CALC[TEMP_rel],TEMP_CALC[YEAR],POLICY[[#This Row],[Year]])^$B$3+$B$4*(SUMIFS(CO2_CALC[CONC],CO2_CALC[YEAR],POLICY[[#This Row],[Year]])-CO2_PARAMS[PI_CONC])/150</f>
        <v>0.27974833809832222</v>
      </c>
      <c r="D68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6.3806862692436</v>
      </c>
      <c r="E682">
        <f t="shared" ca="1" si="16"/>
        <v>1</v>
      </c>
      <c r="F682">
        <f t="shared" si="17"/>
        <v>5.0000000000000001E-3</v>
      </c>
    </row>
    <row r="683" spans="1:6" x14ac:dyDescent="0.2">
      <c r="A683">
        <v>2433</v>
      </c>
      <c r="B683">
        <f>SUMIFS(POLICY[GWP],POLICY[Year],POLICY[[#This Row],[Year]]-1)*(1 + MAX(($B$6 + $D$6*(POLICY[[#This Row],[Year]]-2015)),0) )</f>
        <v>884.09523985099611</v>
      </c>
      <c r="C683">
        <f ca="1">$B$2*SUMIFS(TEMP_CALC[TEMP_rel],TEMP_CALC[YEAR],POLICY[[#This Row],[Year]])^$B$3+$B$4*(SUMIFS(CO2_CALC[CONC],CO2_CALC[YEAR],POLICY[[#This Row],[Year]])-CO2_PARAMS[PI_CONC])/150</f>
        <v>0.2800237110794922</v>
      </c>
      <c r="D68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6.9465048978291</v>
      </c>
      <c r="E683">
        <f t="shared" ca="1" si="16"/>
        <v>1</v>
      </c>
      <c r="F683">
        <f t="shared" si="17"/>
        <v>5.0000000000000001E-3</v>
      </c>
    </row>
    <row r="684" spans="1:6" x14ac:dyDescent="0.2">
      <c r="A684">
        <v>2434</v>
      </c>
      <c r="B684">
        <f>SUMIFS(POLICY[GWP],POLICY[Year],POLICY[[#This Row],[Year]]-1)*(1 + MAX(($B$6 + $D$6*(POLICY[[#This Row],[Year]]-2015)),0) )</f>
        <v>884.09523985099611</v>
      </c>
      <c r="C684">
        <f ca="1">$B$2*SUMIFS(TEMP_CALC[TEMP_rel],TEMP_CALC[YEAR],POLICY[[#This Row],[Year]])^$B$3+$B$4*(SUMIFS(CO2_CALC[CONC],CO2_CALC[YEAR],POLICY[[#This Row],[Year]])-CO2_PARAMS[PI_CONC])/150</f>
        <v>0.28029823468700155</v>
      </c>
      <c r="D68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7.5126594076137</v>
      </c>
      <c r="E684">
        <f t="shared" ca="1" si="16"/>
        <v>1</v>
      </c>
      <c r="F684">
        <f t="shared" si="17"/>
        <v>5.0000000000000001E-3</v>
      </c>
    </row>
    <row r="685" spans="1:6" x14ac:dyDescent="0.2">
      <c r="A685">
        <v>2435</v>
      </c>
      <c r="B685">
        <f>SUMIFS(POLICY[GWP],POLICY[Year],POLICY[[#This Row],[Year]]-1)*(1 + MAX(($B$6 + $D$6*(POLICY[[#This Row],[Year]]-2015)),0) )</f>
        <v>884.09523985099611</v>
      </c>
      <c r="C685">
        <f ca="1">$B$2*SUMIFS(TEMP_CALC[TEMP_rel],TEMP_CALC[YEAR],POLICY[[#This Row],[Year]])^$B$3+$B$4*(SUMIFS(CO2_CALC[CONC],CO2_CALC[YEAR],POLICY[[#This Row],[Year]])-CO2_PARAMS[PI_CONC])/150</f>
        <v>0.28057191193898257</v>
      </c>
      <c r="D68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8.079085596908</v>
      </c>
      <c r="E685">
        <f t="shared" ca="1" si="16"/>
        <v>1</v>
      </c>
      <c r="F685">
        <f t="shared" si="17"/>
        <v>5.0000000000000001E-3</v>
      </c>
    </row>
    <row r="686" spans="1:6" x14ac:dyDescent="0.2">
      <c r="A686">
        <v>2436</v>
      </c>
      <c r="B686">
        <f>SUMIFS(POLICY[GWP],POLICY[Year],POLICY[[#This Row],[Year]]-1)*(1 + MAX(($B$6 + $D$6*(POLICY[[#This Row],[Year]]-2015)),0) )</f>
        <v>884.09523985099611</v>
      </c>
      <c r="C686">
        <f ca="1">$B$2*SUMIFS(TEMP_CALC[TEMP_rel],TEMP_CALC[YEAR],POLICY[[#This Row],[Year]])^$B$3+$B$4*(SUMIFS(CO2_CALC[CONC],CO2_CALC[YEAR],POLICY[[#This Row],[Year]])-CO2_PARAMS[PI_CONC])/150</f>
        <v>0.28084474582752855</v>
      </c>
      <c r="D68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8.6457207931217</v>
      </c>
      <c r="E686">
        <f t="shared" ca="1" si="16"/>
        <v>1</v>
      </c>
      <c r="F686">
        <f t="shared" si="17"/>
        <v>5.0000000000000001E-3</v>
      </c>
    </row>
    <row r="687" spans="1:6" x14ac:dyDescent="0.2">
      <c r="A687">
        <v>2437</v>
      </c>
      <c r="B687">
        <f>SUMIFS(POLICY[GWP],POLICY[Year],POLICY[[#This Row],[Year]]-1)*(1 + MAX(($B$6 + $D$6*(POLICY[[#This Row],[Year]]-2015)),0) )</f>
        <v>884.09523985099611</v>
      </c>
      <c r="C687">
        <f ca="1">$B$2*SUMIFS(TEMP_CALC[TEMP_rel],TEMP_CALC[YEAR],POLICY[[#This Row],[Year]])^$B$3+$B$4*(SUMIFS(CO2_CALC[CONC],CO2_CALC[YEAR],POLICY[[#This Row],[Year]])-CO2_PARAMS[PI_CONC])/150</f>
        <v>0.28111673931387776</v>
      </c>
      <c r="D68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9.2125044918148</v>
      </c>
      <c r="E687">
        <f t="shared" ca="1" si="16"/>
        <v>1</v>
      </c>
      <c r="F687">
        <f t="shared" si="17"/>
        <v>5.0000000000000001E-3</v>
      </c>
    </row>
    <row r="688" spans="1:6" x14ac:dyDescent="0.2">
      <c r="A688">
        <v>2438</v>
      </c>
      <c r="B688">
        <f>SUMIFS(POLICY[GWP],POLICY[Year],POLICY[[#This Row],[Year]]-1)*(1 + MAX(($B$6 + $D$6*(POLICY[[#This Row],[Year]]-2015)),0) )</f>
        <v>884.09523985099611</v>
      </c>
      <c r="C688">
        <f ca="1">$B$2*SUMIFS(TEMP_CALC[TEMP_rel],TEMP_CALC[YEAR],POLICY[[#This Row],[Year]])^$B$3+$B$4*(SUMIFS(CO2_CALC[CONC],CO2_CALC[YEAR],POLICY[[#This Row],[Year]])-CO2_PARAMS[PI_CONC])/150</f>
        <v>0.28138789534423947</v>
      </c>
      <c r="D68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39.7793784209098</v>
      </c>
      <c r="E688">
        <f t="shared" ca="1" si="16"/>
        <v>1</v>
      </c>
      <c r="F688">
        <f t="shared" si="17"/>
        <v>5.0000000000000001E-3</v>
      </c>
    </row>
    <row r="689" spans="1:6" x14ac:dyDescent="0.2">
      <c r="A689">
        <v>2439</v>
      </c>
      <c r="B689">
        <f>SUMIFS(POLICY[GWP],POLICY[Year],POLICY[[#This Row],[Year]]-1)*(1 + MAX(($B$6 + $D$6*(POLICY[[#This Row],[Year]]-2015)),0) )</f>
        <v>884.09523985099611</v>
      </c>
      <c r="C689">
        <f ca="1">$B$2*SUMIFS(TEMP_CALC[TEMP_rel],TEMP_CALC[YEAR],POLICY[[#This Row],[Year]])^$B$3+$B$4*(SUMIFS(CO2_CALC[CONC],CO2_CALC[YEAR],POLICY[[#This Row],[Year]])-CO2_PARAMS[PI_CONC])/150</f>
        <v>0.28165821683586795</v>
      </c>
      <c r="D68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0.3462873820072</v>
      </c>
      <c r="E689">
        <f t="shared" ca="1" si="16"/>
        <v>1</v>
      </c>
      <c r="F689">
        <f t="shared" si="17"/>
        <v>5.0000000000000001E-3</v>
      </c>
    </row>
    <row r="690" spans="1:6" x14ac:dyDescent="0.2">
      <c r="A690">
        <v>2440</v>
      </c>
      <c r="B690">
        <f>SUMIFS(POLICY[GWP],POLICY[Year],POLICY[[#This Row],[Year]]-1)*(1 + MAX(($B$6 + $D$6*(POLICY[[#This Row],[Year]]-2015)),0) )</f>
        <v>884.09523985099611</v>
      </c>
      <c r="C690">
        <f ca="1">$B$2*SUMIFS(TEMP_CALC[TEMP_rel],TEMP_CALC[YEAR],POLICY[[#This Row],[Year]])^$B$3+$B$4*(SUMIFS(CO2_CALC[CONC],CO2_CALC[YEAR],POLICY[[#This Row],[Year]])-CO2_PARAMS[PI_CONC])/150</f>
        <v>0.28192770669284167</v>
      </c>
      <c r="D69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0.9131788762706</v>
      </c>
      <c r="E690">
        <f t="shared" ca="1" si="16"/>
        <v>1</v>
      </c>
      <c r="F690">
        <f t="shared" si="17"/>
        <v>5.0000000000000001E-3</v>
      </c>
    </row>
    <row r="691" spans="1:6" x14ac:dyDescent="0.2">
      <c r="A691">
        <v>2441</v>
      </c>
      <c r="B691">
        <f>SUMIFS(POLICY[GWP],POLICY[Year],POLICY[[#This Row],[Year]]-1)*(1 + MAX(($B$6 + $D$6*(POLICY[[#This Row],[Year]]-2015)),0) )</f>
        <v>884.09523985099611</v>
      </c>
      <c r="C691">
        <f ca="1">$B$2*SUMIFS(TEMP_CALC[TEMP_rel],TEMP_CALC[YEAR],POLICY[[#This Row],[Year]])^$B$3+$B$4*(SUMIFS(CO2_CALC[CONC],CO2_CALC[YEAR],POLICY[[#This Row],[Year]])-CO2_PARAMS[PI_CONC])/150</f>
        <v>0.28219636779821733</v>
      </c>
      <c r="D69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1.4800036842153</v>
      </c>
      <c r="E691">
        <f t="shared" ca="1" si="16"/>
        <v>1</v>
      </c>
      <c r="F691">
        <f t="shared" si="17"/>
        <v>5.0000000000000001E-3</v>
      </c>
    </row>
    <row r="692" spans="1:6" x14ac:dyDescent="0.2">
      <c r="A692">
        <v>2442</v>
      </c>
      <c r="B692">
        <f>SUMIFS(POLICY[GWP],POLICY[Year],POLICY[[#This Row],[Year]]-1)*(1 + MAX(($B$6 + $D$6*(POLICY[[#This Row],[Year]]-2015)),0) )</f>
        <v>884.09523985099611</v>
      </c>
      <c r="C692">
        <f ca="1">$B$2*SUMIFS(TEMP_CALC[TEMP_rel],TEMP_CALC[YEAR],POLICY[[#This Row],[Year]])^$B$3+$B$4*(SUMIFS(CO2_CALC[CONC],CO2_CALC[YEAR],POLICY[[#This Row],[Year]])-CO2_PARAMS[PI_CONC])/150</f>
        <v>0.28246420300877395</v>
      </c>
      <c r="D69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2.0467156958257</v>
      </c>
      <c r="E692">
        <f t="shared" ca="1" si="16"/>
        <v>1</v>
      </c>
      <c r="F692">
        <f t="shared" si="17"/>
        <v>5.0000000000000001E-3</v>
      </c>
    </row>
    <row r="693" spans="1:6" x14ac:dyDescent="0.2">
      <c r="A693">
        <v>2443</v>
      </c>
      <c r="B693">
        <f>SUMIFS(POLICY[GWP],POLICY[Year],POLICY[[#This Row],[Year]]-1)*(1 + MAX(($B$6 + $D$6*(POLICY[[#This Row],[Year]]-2015)),0) )</f>
        <v>884.09523985099611</v>
      </c>
      <c r="C693">
        <f ca="1">$B$2*SUMIFS(TEMP_CALC[TEMP_rel],TEMP_CALC[YEAR],POLICY[[#This Row],[Year]])^$B$3+$B$4*(SUMIFS(CO2_CALC[CONC],CO2_CALC[YEAR],POLICY[[#This Row],[Year]])-CO2_PARAMS[PI_CONC])/150</f>
        <v>0.2827312151705253</v>
      </c>
      <c r="D69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2.6132713841162</v>
      </c>
      <c r="E693">
        <f t="shared" ca="1" si="16"/>
        <v>1</v>
      </c>
      <c r="F693">
        <f t="shared" si="17"/>
        <v>5.0000000000000001E-3</v>
      </c>
    </row>
    <row r="694" spans="1:6" x14ac:dyDescent="0.2">
      <c r="A694">
        <v>2444</v>
      </c>
      <c r="B694">
        <f>SUMIFS(POLICY[GWP],POLICY[Year],POLICY[[#This Row],[Year]]-1)*(1 + MAX(($B$6 + $D$6*(POLICY[[#This Row],[Year]]-2015)),0) )</f>
        <v>884.09523985099611</v>
      </c>
      <c r="C694">
        <f ca="1">$B$2*SUMIFS(TEMP_CALC[TEMP_rel],TEMP_CALC[YEAR],POLICY[[#This Row],[Year]])^$B$3+$B$4*(SUMIFS(CO2_CALC[CONC],CO2_CALC[YEAR],POLICY[[#This Row],[Year]])-CO2_PARAMS[PI_CONC])/150</f>
        <v>0.28299740710423466</v>
      </c>
      <c r="D69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3.1796302242165</v>
      </c>
      <c r="E694">
        <f t="shared" ca="1" si="16"/>
        <v>1</v>
      </c>
      <c r="F694">
        <f t="shared" si="17"/>
        <v>5.0000000000000001E-3</v>
      </c>
    </row>
    <row r="695" spans="1:6" x14ac:dyDescent="0.2">
      <c r="A695">
        <v>2445</v>
      </c>
      <c r="B695">
        <f>SUMIFS(POLICY[GWP],POLICY[Year],POLICY[[#This Row],[Year]]-1)*(1 + MAX(($B$6 + $D$6*(POLICY[[#This Row],[Year]]-2015)),0) )</f>
        <v>884.09523985099611</v>
      </c>
      <c r="C695">
        <f ca="1">$B$2*SUMIFS(TEMP_CALC[TEMP_rel],TEMP_CALC[YEAR],POLICY[[#This Row],[Year]])^$B$3+$B$4*(SUMIFS(CO2_CALC[CONC],CO2_CALC[YEAR],POLICY[[#This Row],[Year]])-CO2_PARAMS[PI_CONC])/150</f>
        <v>0.28326278162100693</v>
      </c>
      <c r="D69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3.7457540168507</v>
      </c>
      <c r="E695">
        <f t="shared" ca="1" si="16"/>
        <v>1</v>
      </c>
      <c r="F695">
        <f t="shared" si="17"/>
        <v>5.0000000000000001E-3</v>
      </c>
    </row>
    <row r="696" spans="1:6" x14ac:dyDescent="0.2">
      <c r="A696">
        <v>2446</v>
      </c>
      <c r="B696">
        <f>SUMIFS(POLICY[GWP],POLICY[Year],POLICY[[#This Row],[Year]]-1)*(1 + MAX(($B$6 + $D$6*(POLICY[[#This Row],[Year]]-2015)),0) )</f>
        <v>884.09523985099611</v>
      </c>
      <c r="C696">
        <f ca="1">$B$2*SUMIFS(TEMP_CALC[TEMP_rel],TEMP_CALC[YEAR],POLICY[[#This Row],[Year]])^$B$3+$B$4*(SUMIFS(CO2_CALC[CONC],CO2_CALC[YEAR],POLICY[[#This Row],[Year]])-CO2_PARAMS[PI_CONC])/150</f>
        <v>0.28352734151405606</v>
      </c>
      <c r="D69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4.3116072691373</v>
      </c>
      <c r="E696">
        <f t="shared" ca="1" si="16"/>
        <v>1</v>
      </c>
      <c r="F696">
        <f t="shared" si="17"/>
        <v>5.0000000000000001E-3</v>
      </c>
    </row>
    <row r="697" spans="1:6" x14ac:dyDescent="0.2">
      <c r="A697">
        <v>2447</v>
      </c>
      <c r="B697">
        <f>SUMIFS(POLICY[GWP],POLICY[Year],POLICY[[#This Row],[Year]]-1)*(1 + MAX(($B$6 + $D$6*(POLICY[[#This Row],[Year]]-2015)),0) )</f>
        <v>884.09523985099611</v>
      </c>
      <c r="C697">
        <f ca="1">$B$2*SUMIFS(TEMP_CALC[TEMP_rel],TEMP_CALC[YEAR],POLICY[[#This Row],[Year]])^$B$3+$B$4*(SUMIFS(CO2_CALC[CONC],CO2_CALC[YEAR],POLICY[[#This Row],[Year]])-CO2_PARAMS[PI_CONC])/150</f>
        <v>0.28379108955306082</v>
      </c>
      <c r="D69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4.8771568926149</v>
      </c>
      <c r="E697">
        <f t="shared" ca="1" si="16"/>
        <v>1</v>
      </c>
      <c r="F697">
        <f t="shared" si="17"/>
        <v>5.0000000000000001E-3</v>
      </c>
    </row>
    <row r="698" spans="1:6" x14ac:dyDescent="0.2">
      <c r="A698">
        <v>2448</v>
      </c>
      <c r="B698">
        <f>SUMIFS(POLICY[GWP],POLICY[Year],POLICY[[#This Row],[Year]]-1)*(1 + MAX(($B$6 + $D$6*(POLICY[[#This Row],[Year]]-2015)),0) )</f>
        <v>884.09523985099611</v>
      </c>
      <c r="C698">
        <f ca="1">$B$2*SUMIFS(TEMP_CALC[TEMP_rel],TEMP_CALC[YEAR],POLICY[[#This Row],[Year]])^$B$3+$B$4*(SUMIFS(CO2_CALC[CONC],CO2_CALC[YEAR],POLICY[[#This Row],[Year]])-CO2_PARAMS[PI_CONC])/150</f>
        <v>0.28405402849952599</v>
      </c>
      <c r="D69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5.4423715990506</v>
      </c>
      <c r="E698">
        <f t="shared" ca="1" si="16"/>
        <v>1</v>
      </c>
      <c r="F698">
        <f t="shared" si="17"/>
        <v>5.0000000000000001E-3</v>
      </c>
    </row>
    <row r="699" spans="1:6" x14ac:dyDescent="0.2">
      <c r="A699">
        <v>2449</v>
      </c>
      <c r="B699">
        <f>SUMIFS(POLICY[GWP],POLICY[Year],POLICY[[#This Row],[Year]]-1)*(1 + MAX(($B$6 + $D$6*(POLICY[[#This Row],[Year]]-2015)),0) )</f>
        <v>884.09523985099611</v>
      </c>
      <c r="C699">
        <f ca="1">$B$2*SUMIFS(TEMP_CALC[TEMP_rel],TEMP_CALC[YEAR],POLICY[[#This Row],[Year]])^$B$3+$B$4*(SUMIFS(CO2_CALC[CONC],CO2_CALC[YEAR],POLICY[[#This Row],[Year]])-CO2_PARAMS[PI_CONC])/150</f>
        <v>0.28431616109203023</v>
      </c>
      <c r="D69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6.0072222827821</v>
      </c>
      <c r="E699">
        <f t="shared" ca="1" si="16"/>
        <v>1</v>
      </c>
      <c r="F699">
        <f t="shared" si="17"/>
        <v>5.0000000000000001E-3</v>
      </c>
    </row>
    <row r="700" spans="1:6" x14ac:dyDescent="0.2">
      <c r="A700">
        <v>2450</v>
      </c>
      <c r="B700">
        <f>SUMIFS(POLICY[GWP],POLICY[Year],POLICY[[#This Row],[Year]]-1)*(1 + MAX(($B$6 + $D$6*(POLICY[[#This Row],[Year]]-2015)),0) )</f>
        <v>884.09523985099611</v>
      </c>
      <c r="C700">
        <f ca="1">$B$2*SUMIFS(TEMP_CALC[TEMP_rel],TEMP_CALC[YEAR],POLICY[[#This Row],[Year]])^$B$3+$B$4*(SUMIFS(CO2_CALC[CONC],CO2_CALC[YEAR],POLICY[[#This Row],[Year]])-CO2_PARAMS[PI_CONC])/150</f>
        <v>0.28457749006160271</v>
      </c>
      <c r="D70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6.5716813387871</v>
      </c>
      <c r="E700">
        <f t="shared" ca="1" si="16"/>
        <v>1</v>
      </c>
      <c r="F700">
        <f t="shared" si="17"/>
        <v>5.0000000000000001E-3</v>
      </c>
    </row>
    <row r="701" spans="1:6" x14ac:dyDescent="0.2">
      <c r="A701">
        <v>2451</v>
      </c>
      <c r="B701">
        <f>SUMIFS(POLICY[GWP],POLICY[Year],POLICY[[#This Row],[Year]]-1)*(1 + MAX(($B$6 + $D$6*(POLICY[[#This Row],[Year]]-2015)),0) )</f>
        <v>884.09523985099611</v>
      </c>
      <c r="C701">
        <f ca="1">$B$2*SUMIFS(TEMP_CALC[TEMP_rel],TEMP_CALC[YEAR],POLICY[[#This Row],[Year]])^$B$3+$B$4*(SUMIFS(CO2_CALC[CONC],CO2_CALC[YEAR],POLICY[[#This Row],[Year]])-CO2_PARAMS[PI_CONC])/150</f>
        <v>0.28483801493711569</v>
      </c>
      <c r="D70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7.1357230549784</v>
      </c>
      <c r="E701">
        <f t="shared" ca="1" si="16"/>
        <v>1</v>
      </c>
      <c r="F701">
        <f t="shared" si="17"/>
        <v>5.0000000000000001E-3</v>
      </c>
    </row>
    <row r="702" spans="1:6" x14ac:dyDescent="0.2">
      <c r="A702">
        <v>2452</v>
      </c>
      <c r="B702">
        <f>SUMIFS(POLICY[GWP],POLICY[Year],POLICY[[#This Row],[Year]]-1)*(1 + MAX(($B$6 + $D$6*(POLICY[[#This Row],[Year]]-2015)),0) )</f>
        <v>884.09523985099611</v>
      </c>
      <c r="C702">
        <f ca="1">$B$2*SUMIFS(TEMP_CALC[TEMP_rel],TEMP_CALC[YEAR],POLICY[[#This Row],[Year]])^$B$3+$B$4*(SUMIFS(CO2_CALC[CONC],CO2_CALC[YEAR],POLICY[[#This Row],[Year]])-CO2_PARAMS[PI_CONC])/150</f>
        <v>0.28509773641337166</v>
      </c>
      <c r="D70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7.6992143770694</v>
      </c>
      <c r="E702">
        <f t="shared" ca="1" si="16"/>
        <v>1</v>
      </c>
      <c r="F702">
        <f t="shared" si="17"/>
        <v>5.0000000000000001E-3</v>
      </c>
    </row>
    <row r="703" spans="1:6" x14ac:dyDescent="0.2">
      <c r="A703">
        <v>2453</v>
      </c>
      <c r="B703">
        <f>SUMIFS(POLICY[GWP],POLICY[Year],POLICY[[#This Row],[Year]]-1)*(1 + MAX(($B$6 + $D$6*(POLICY[[#This Row],[Year]]-2015)),0) )</f>
        <v>884.09523985099611</v>
      </c>
      <c r="C703">
        <f ca="1">$B$2*SUMIFS(TEMP_CALC[TEMP_rel],TEMP_CALC[YEAR],POLICY[[#This Row],[Year]])^$B$3+$B$4*(SUMIFS(CO2_CALC[CONC],CO2_CALC[YEAR],POLICY[[#This Row],[Year]])-CO2_PARAMS[PI_CONC])/150</f>
        <v>0.28535665606203769</v>
      </c>
      <c r="D70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8.2619914675361</v>
      </c>
      <c r="E703">
        <f t="shared" ca="1" si="16"/>
        <v>1</v>
      </c>
      <c r="F703">
        <f t="shared" si="17"/>
        <v>5.0000000000000001E-3</v>
      </c>
    </row>
    <row r="704" spans="1:6" x14ac:dyDescent="0.2">
      <c r="A704">
        <v>2454</v>
      </c>
      <c r="B704">
        <f>SUMIFS(POLICY[GWP],POLICY[Year],POLICY[[#This Row],[Year]]-1)*(1 + MAX(($B$6 + $D$6*(POLICY[[#This Row],[Year]]-2015)),0) )</f>
        <v>884.09523985099611</v>
      </c>
      <c r="C704">
        <f ca="1">$B$2*SUMIFS(TEMP_CALC[TEMP_rel],TEMP_CALC[YEAR],POLICY[[#This Row],[Year]])^$B$3+$B$4*(SUMIFS(CO2_CALC[CONC],CO2_CALC[YEAR],POLICY[[#This Row],[Year]])-CO2_PARAMS[PI_CONC])/150</f>
        <v>0.28561477608246721</v>
      </c>
      <c r="D70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8.8238853833236</v>
      </c>
      <c r="E704">
        <f t="shared" ca="1" si="16"/>
        <v>1</v>
      </c>
      <c r="F704">
        <f t="shared" si="17"/>
        <v>5.0000000000000001E-3</v>
      </c>
    </row>
    <row r="705" spans="1:6" x14ac:dyDescent="0.2">
      <c r="A705">
        <v>2455</v>
      </c>
      <c r="B705">
        <f>SUMIFS(POLICY[GWP],POLICY[Year],POLICY[[#This Row],[Year]]-1)*(1 + MAX(($B$6 + $D$6*(POLICY[[#This Row],[Year]]-2015)),0) )</f>
        <v>884.09523985099611</v>
      </c>
      <c r="C705">
        <f ca="1">$B$2*SUMIFS(TEMP_CALC[TEMP_rel],TEMP_CALC[YEAR],POLICY[[#This Row],[Year]])^$B$3+$B$4*(SUMIFS(CO2_CALC[CONC],CO2_CALC[YEAR],POLICY[[#This Row],[Year]])-CO2_PARAMS[PI_CONC])/150</f>
        <v>0.28587209913725925</v>
      </c>
      <c r="D70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9.3847389161756</v>
      </c>
      <c r="E705">
        <f t="shared" ca="1" si="16"/>
        <v>1</v>
      </c>
      <c r="F705">
        <f t="shared" si="17"/>
        <v>5.0000000000000001E-3</v>
      </c>
    </row>
    <row r="706" spans="1:6" x14ac:dyDescent="0.2">
      <c r="A706">
        <v>2456</v>
      </c>
      <c r="B706">
        <f>SUMIFS(POLICY[GWP],POLICY[Year],POLICY[[#This Row],[Year]]-1)*(1 + MAX(($B$6 + $D$6*(POLICY[[#This Row],[Year]]-2015)),0) )</f>
        <v>884.09523985099611</v>
      </c>
      <c r="C706">
        <f ca="1">$B$2*SUMIFS(TEMP_CALC[TEMP_rel],TEMP_CALC[YEAR],POLICY[[#This Row],[Year]])^$B$3+$B$4*(SUMIFS(CO2_CALC[CONC],CO2_CALC[YEAR],POLICY[[#This Row],[Year]])-CO2_PARAMS[PI_CONC])/150</f>
        <v>0.28612862820678653</v>
      </c>
      <c r="D70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49.9444186397186</v>
      </c>
      <c r="E706">
        <f t="shared" ca="1" si="16"/>
        <v>1</v>
      </c>
      <c r="F706">
        <f t="shared" si="17"/>
        <v>5.0000000000000001E-3</v>
      </c>
    </row>
    <row r="707" spans="1:6" x14ac:dyDescent="0.2">
      <c r="A707">
        <v>2457</v>
      </c>
      <c r="B707">
        <f>SUMIFS(POLICY[GWP],POLICY[Year],POLICY[[#This Row],[Year]]-1)*(1 + MAX(($B$6 + $D$6*(POLICY[[#This Row],[Year]]-2015)),0) )</f>
        <v>884.09523985099611</v>
      </c>
      <c r="C707">
        <f ca="1">$B$2*SUMIFS(TEMP_CALC[TEMP_rel],TEMP_CALC[YEAR],POLICY[[#This Row],[Year]])^$B$3+$B$4*(SUMIFS(CO2_CALC[CONC],CO2_CALC[YEAR],POLICY[[#This Row],[Year]])-CO2_PARAMS[PI_CONC])/150</f>
        <v>0.28638436647899262</v>
      </c>
      <c r="D70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0.5028219003225</v>
      </c>
      <c r="E707">
        <f t="shared" ca="1" si="16"/>
        <v>1</v>
      </c>
      <c r="F707">
        <f t="shared" si="17"/>
        <v>5.0000000000000001E-3</v>
      </c>
    </row>
    <row r="708" spans="1:6" x14ac:dyDescent="0.2">
      <c r="A708">
        <v>2458</v>
      </c>
      <c r="B708">
        <f>SUMIFS(POLICY[GWP],POLICY[Year],POLICY[[#This Row],[Year]]-1)*(1 + MAX(($B$6 + $D$6*(POLICY[[#This Row],[Year]]-2015)),0) )</f>
        <v>884.09523985099611</v>
      </c>
      <c r="C708">
        <f ca="1">$B$2*SUMIFS(TEMP_CALC[TEMP_rel],TEMP_CALC[YEAR],POLICY[[#This Row],[Year]])^$B$3+$B$4*(SUMIFS(CO2_CALC[CONC],CO2_CALC[YEAR],POLICY[[#This Row],[Year]])-CO2_PARAMS[PI_CONC])/150</f>
        <v>0.28663931728608461</v>
      </c>
      <c r="D70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1.0598802430941</v>
      </c>
      <c r="E708">
        <f t="shared" ca="1" si="16"/>
        <v>1</v>
      </c>
      <c r="F708">
        <f t="shared" si="17"/>
        <v>5.0000000000000001E-3</v>
      </c>
    </row>
    <row r="709" spans="1:6" x14ac:dyDescent="0.2">
      <c r="A709">
        <v>2459</v>
      </c>
      <c r="B709">
        <f>SUMIFS(POLICY[GWP],POLICY[Year],POLICY[[#This Row],[Year]]-1)*(1 + MAX(($B$6 + $D$6*(POLICY[[#This Row],[Year]]-2015)),0) )</f>
        <v>884.09523985099611</v>
      </c>
      <c r="C709">
        <f ca="1">$B$2*SUMIFS(TEMP_CALC[TEMP_rel],TEMP_CALC[YEAR],POLICY[[#This Row],[Year]])^$B$3+$B$4*(SUMIFS(CO2_CALC[CONC],CO2_CALC[YEAR],POLICY[[#This Row],[Year]])-CO2_PARAMS[PI_CONC])/150</f>
        <v>0.28689348403080894</v>
      </c>
      <c r="D70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1.6155614408963</v>
      </c>
      <c r="E709">
        <f t="shared" ca="1" si="16"/>
        <v>1</v>
      </c>
      <c r="F709">
        <f t="shared" si="17"/>
        <v>5.0000000000000001E-3</v>
      </c>
    </row>
    <row r="710" spans="1:6" x14ac:dyDescent="0.2">
      <c r="A710">
        <v>2460</v>
      </c>
      <c r="B710">
        <f>SUMIFS(POLICY[GWP],POLICY[Year],POLICY[[#This Row],[Year]]-1)*(1 + MAX(($B$6 + $D$6*(POLICY[[#This Row],[Year]]-2015)),0) )</f>
        <v>884.09523985099611</v>
      </c>
      <c r="C710">
        <f ca="1">$B$2*SUMIFS(TEMP_CALC[TEMP_rel],TEMP_CALC[YEAR],POLICY[[#This Row],[Year]])^$B$3+$B$4*(SUMIFS(CO2_CALC[CONC],CO2_CALC[YEAR],POLICY[[#This Row],[Year]])-CO2_PARAMS[PI_CONC])/150</f>
        <v>0.2871468701581657</v>
      </c>
      <c r="D71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2.1698687365788</v>
      </c>
      <c r="E710">
        <f t="shared" ca="1" si="16"/>
        <v>1</v>
      </c>
      <c r="F710">
        <f t="shared" si="17"/>
        <v>5.0000000000000001E-3</v>
      </c>
    </row>
    <row r="711" spans="1:6" x14ac:dyDescent="0.2">
      <c r="A711">
        <v>2461</v>
      </c>
      <c r="B711">
        <f>SUMIFS(POLICY[GWP],POLICY[Year],POLICY[[#This Row],[Year]]-1)*(1 + MAX(($B$6 + $D$6*(POLICY[[#This Row],[Year]]-2015)),0) )</f>
        <v>884.09523985099611</v>
      </c>
      <c r="C711">
        <f ca="1">$B$2*SUMIFS(TEMP_CALC[TEMP_rel],TEMP_CALC[YEAR],POLICY[[#This Row],[Year]])^$B$3+$B$4*(SUMIFS(CO2_CALC[CONC],CO2_CALC[YEAR],POLICY[[#This Row],[Year]])-CO2_PARAMS[PI_CONC])/150</f>
        <v>0.28739947911493974</v>
      </c>
      <c r="D71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2.722839944232</v>
      </c>
      <c r="E711">
        <f t="shared" ca="1" si="16"/>
        <v>1</v>
      </c>
      <c r="F711">
        <f t="shared" si="17"/>
        <v>5.0000000000000001E-3</v>
      </c>
    </row>
    <row r="712" spans="1:6" x14ac:dyDescent="0.2">
      <c r="A712">
        <v>2462</v>
      </c>
      <c r="B712">
        <f>SUMIFS(POLICY[GWP],POLICY[Year],POLICY[[#This Row],[Year]]-1)*(1 + MAX(($B$6 + $D$6*(POLICY[[#This Row],[Year]]-2015)),0) )</f>
        <v>884.09523985099611</v>
      </c>
      <c r="C712">
        <f ca="1">$B$2*SUMIFS(TEMP_CALC[TEMP_rel],TEMP_CALC[YEAR],POLICY[[#This Row],[Year]])^$B$3+$B$4*(SUMIFS(CO2_CALC[CONC],CO2_CALC[YEAR],POLICY[[#This Row],[Year]])-CO2_PARAMS[PI_CONC])/150</f>
        <v>0.28765131432090235</v>
      </c>
      <c r="D71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3.2745450498369</v>
      </c>
      <c r="E712">
        <f t="shared" ca="1" si="16"/>
        <v>1</v>
      </c>
      <c r="F712">
        <f t="shared" si="17"/>
        <v>5.0000000000000001E-3</v>
      </c>
    </row>
    <row r="713" spans="1:6" x14ac:dyDescent="0.2">
      <c r="A713">
        <v>2463</v>
      </c>
      <c r="B713">
        <f>SUMIFS(POLICY[GWP],POLICY[Year],POLICY[[#This Row],[Year]]-1)*(1 + MAX(($B$6 + $D$6*(POLICY[[#This Row],[Year]]-2015)),0) )</f>
        <v>884.09523985099611</v>
      </c>
      <c r="C713">
        <f ca="1">$B$2*SUMIFS(TEMP_CALC[TEMP_rel],TEMP_CALC[YEAR],POLICY[[#This Row],[Year]])^$B$3+$B$4*(SUMIFS(CO2_CALC[CONC],CO2_CALC[YEAR],POLICY[[#This Row],[Year]])-CO2_PARAMS[PI_CONC])/150</f>
        <v>0.28790237916793443</v>
      </c>
      <c r="D71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3.8250829783483</v>
      </c>
      <c r="E713">
        <f t="shared" ca="1" si="16"/>
        <v>1</v>
      </c>
      <c r="F713">
        <f t="shared" si="17"/>
        <v>5.0000000000000001E-3</v>
      </c>
    </row>
    <row r="714" spans="1:6" x14ac:dyDescent="0.2">
      <c r="A714">
        <v>2464</v>
      </c>
      <c r="B714">
        <f>SUMIFS(POLICY[GWP],POLICY[Year],POLICY[[#This Row],[Year]]-1)*(1 + MAX(($B$6 + $D$6*(POLICY[[#This Row],[Year]]-2015)),0) )</f>
        <v>884.09523985099611</v>
      </c>
      <c r="C714">
        <f ca="1">$B$2*SUMIFS(TEMP_CALC[TEMP_rel],TEMP_CALC[YEAR],POLICY[[#This Row],[Year]])^$B$3+$B$4*(SUMIFS(CO2_CALC[CONC],CO2_CALC[YEAR],POLICY[[#This Row],[Year]])-CO2_PARAMS[PI_CONC])/150</f>
        <v>0.28815267699412955</v>
      </c>
      <c r="D71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4.3745790275443</v>
      </c>
      <c r="E714">
        <f t="shared" ref="E714:E750" ca="1" si="18">1-$B$9*(1-MAX(MIN($E713,(1-$D$9*($D714-$D$265)/$B$8),(1-100*($D$9*$D714-0.99*$B$7)/$B$7)),0))</f>
        <v>1</v>
      </c>
      <c r="F714">
        <f t="shared" si="17"/>
        <v>5.0000000000000001E-3</v>
      </c>
    </row>
    <row r="715" spans="1:6" x14ac:dyDescent="0.2">
      <c r="A715">
        <v>2465</v>
      </c>
      <c r="B715">
        <f>SUMIFS(POLICY[GWP],POLICY[Year],POLICY[[#This Row],[Year]]-1)*(1 + MAX(($B$6 + $D$6*(POLICY[[#This Row],[Year]]-2015)),0) )</f>
        <v>884.09523985099611</v>
      </c>
      <c r="C715">
        <f ca="1">$B$2*SUMIFS(TEMP_CALC[TEMP_rel],TEMP_CALC[YEAR],POLICY[[#This Row],[Year]])^$B$3+$B$4*(SUMIFS(CO2_CALC[CONC],CO2_CALC[YEAR],POLICY[[#This Row],[Year]])-CO2_PARAMS[PI_CONC])/150</f>
        <v>0.28840221109211112</v>
      </c>
      <c r="D71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4.9231810705014</v>
      </c>
      <c r="E715">
        <f t="shared" ca="1" si="18"/>
        <v>1</v>
      </c>
      <c r="F715">
        <f t="shared" ref="F715:F750" si="19">MAX(( MAX(($B$10 + $D$10*($A715-$A$265)),0) - MAX(($B$6 + $D$6*($A715-$A$265)),0)),0.005)</f>
        <v>5.0000000000000001E-3</v>
      </c>
    </row>
    <row r="716" spans="1:6" x14ac:dyDescent="0.2">
      <c r="A716">
        <v>2466</v>
      </c>
      <c r="B716">
        <f>SUMIFS(POLICY[GWP],POLICY[Year],POLICY[[#This Row],[Year]]-1)*(1 + MAX(($B$6 + $D$6*(POLICY[[#This Row],[Year]]-2015)),0) )</f>
        <v>884.09523985099611</v>
      </c>
      <c r="C716">
        <f ca="1">$B$2*SUMIFS(TEMP_CALC[TEMP_rel],TEMP_CALC[YEAR],POLICY[[#This Row],[Year]])^$B$3+$B$4*(SUMIFS(CO2_CALC[CONC],CO2_CALC[YEAR],POLICY[[#This Row],[Year]])-CO2_PARAMS[PI_CONC])/150</f>
        <v>0.28865098469628797</v>
      </c>
      <c r="D71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5.4710567890579</v>
      </c>
      <c r="E716">
        <f t="shared" ca="1" si="18"/>
        <v>1</v>
      </c>
      <c r="F716">
        <f t="shared" si="19"/>
        <v>5.0000000000000001E-3</v>
      </c>
    </row>
    <row r="717" spans="1:6" x14ac:dyDescent="0.2">
      <c r="A717">
        <v>2467</v>
      </c>
      <c r="B717">
        <f>SUMIFS(POLICY[GWP],POLICY[Year],POLICY[[#This Row],[Year]]-1)*(1 + MAX(($B$6 + $D$6*(POLICY[[#This Row],[Year]]-2015)),0) )</f>
        <v>884.09523985099611</v>
      </c>
      <c r="C717">
        <f ca="1">$B$2*SUMIFS(TEMP_CALC[TEMP_rel],TEMP_CALC[YEAR],POLICY[[#This Row],[Year]])^$B$3+$B$4*(SUMIFS(CO2_CALC[CONC],CO2_CALC[YEAR],POLICY[[#This Row],[Year]])-CO2_PARAMS[PI_CONC])/150</f>
        <v>0.28889900097486143</v>
      </c>
      <c r="D71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6.0183902708404</v>
      </c>
      <c r="E717">
        <f t="shared" ca="1" si="18"/>
        <v>1</v>
      </c>
      <c r="F717">
        <f t="shared" si="19"/>
        <v>5.0000000000000001E-3</v>
      </c>
    </row>
    <row r="718" spans="1:6" x14ac:dyDescent="0.2">
      <c r="A718">
        <v>2468</v>
      </c>
      <c r="B718">
        <f>SUMIFS(POLICY[GWP],POLICY[Year],POLICY[[#This Row],[Year]]-1)*(1 + MAX(($B$6 + $D$6*(POLICY[[#This Row],[Year]]-2015)),0) )</f>
        <v>884.09523985099611</v>
      </c>
      <c r="C718">
        <f ca="1">$B$2*SUMIFS(TEMP_CALC[TEMP_rel],TEMP_CALC[YEAR],POLICY[[#This Row],[Year]])^$B$3+$B$4*(SUMIFS(CO2_CALC[CONC],CO2_CALC[YEAR],POLICY[[#This Row],[Year]])-CO2_PARAMS[PI_CONC])/150</f>
        <v>0.28914626304468921</v>
      </c>
      <c r="D71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6.5653784001115</v>
      </c>
      <c r="E718">
        <f t="shared" ca="1" si="18"/>
        <v>1</v>
      </c>
      <c r="F718">
        <f t="shared" si="19"/>
        <v>5.0000000000000001E-3</v>
      </c>
    </row>
    <row r="719" spans="1:6" x14ac:dyDescent="0.2">
      <c r="A719">
        <v>2469</v>
      </c>
      <c r="B719">
        <f>SUMIFS(POLICY[GWP],POLICY[Year],POLICY[[#This Row],[Year]]-1)*(1 + MAX(($B$6 + $D$6*(POLICY[[#This Row],[Year]]-2015)),0) )</f>
        <v>884.09523985099611</v>
      </c>
      <c r="C719">
        <f ca="1">$B$2*SUMIFS(TEMP_CALC[TEMP_rel],TEMP_CALC[YEAR],POLICY[[#This Row],[Year]])^$B$3+$B$4*(SUMIFS(CO2_CALC[CONC],CO2_CALC[YEAR],POLICY[[#This Row],[Year]])-CO2_PARAMS[PI_CONC])/150</f>
        <v>0.2893927739568759</v>
      </c>
      <c r="D71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7.1122283761415</v>
      </c>
      <c r="E719">
        <f t="shared" ca="1" si="18"/>
        <v>1</v>
      </c>
      <c r="F719">
        <f t="shared" si="19"/>
        <v>5.0000000000000001E-3</v>
      </c>
    </row>
    <row r="720" spans="1:6" x14ac:dyDescent="0.2">
      <c r="A720">
        <v>2470</v>
      </c>
      <c r="B720">
        <f>SUMIFS(POLICY[GWP],POLICY[Year],POLICY[[#This Row],[Year]]-1)*(1 + MAX(($B$6 + $D$6*(POLICY[[#This Row],[Year]]-2015)),0) )</f>
        <v>884.09523985099611</v>
      </c>
      <c r="C720">
        <f ca="1">$B$2*SUMIFS(TEMP_CALC[TEMP_rel],TEMP_CALC[YEAR],POLICY[[#This Row],[Year]])^$B$3+$B$4*(SUMIFS(CO2_CALC[CONC],CO2_CALC[YEAR],POLICY[[#This Row],[Year]])-CO2_PARAMS[PI_CONC])/150</f>
        <v>0.28963853671353179</v>
      </c>
      <c r="D72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7.6591543180102</v>
      </c>
      <c r="E720">
        <f t="shared" ca="1" si="18"/>
        <v>1</v>
      </c>
      <c r="F720">
        <f t="shared" si="19"/>
        <v>5.0000000000000001E-3</v>
      </c>
    </row>
    <row r="721" spans="1:6" x14ac:dyDescent="0.2">
      <c r="A721">
        <v>2471</v>
      </c>
      <c r="B721">
        <f>SUMIFS(POLICY[GWP],POLICY[Year],POLICY[[#This Row],[Year]]-1)*(1 + MAX(($B$6 + $D$6*(POLICY[[#This Row],[Year]]-2015)),0) )</f>
        <v>884.09523985099611</v>
      </c>
      <c r="C721">
        <f ca="1">$B$2*SUMIFS(TEMP_CALC[TEMP_rel],TEMP_CALC[YEAR],POLICY[[#This Row],[Year]])^$B$3+$B$4*(SUMIFS(CO2_CALC[CONC],CO2_CALC[YEAR],POLICY[[#This Row],[Year]])-CO2_PARAMS[PI_CONC])/150</f>
        <v>0.28988355426107831</v>
      </c>
      <c r="D72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8.2063751161022</v>
      </c>
      <c r="E721">
        <f t="shared" ca="1" si="18"/>
        <v>1</v>
      </c>
      <c r="F721">
        <f t="shared" si="19"/>
        <v>5.0000000000000001E-3</v>
      </c>
    </row>
    <row r="722" spans="1:6" x14ac:dyDescent="0.2">
      <c r="A722">
        <v>2472</v>
      </c>
      <c r="B722">
        <f>SUMIFS(POLICY[GWP],POLICY[Year],POLICY[[#This Row],[Year]]-1)*(1 + MAX(($B$6 + $D$6*(POLICY[[#This Row],[Year]]-2015)),0) )</f>
        <v>884.09523985099611</v>
      </c>
      <c r="C722">
        <f ca="1">$B$2*SUMIFS(TEMP_CALC[TEMP_rel],TEMP_CALC[YEAR],POLICY[[#This Row],[Year]])^$B$3+$B$4*(SUMIFS(CO2_CALC[CONC],CO2_CALC[YEAR],POLICY[[#This Row],[Year]])-CO2_PARAMS[PI_CONC])/150</f>
        <v>0.29012782948648641</v>
      </c>
      <c r="D72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8.7540220657256</v>
      </c>
      <c r="E722">
        <f t="shared" ca="1" si="18"/>
        <v>1</v>
      </c>
      <c r="F722">
        <f t="shared" si="19"/>
        <v>5.0000000000000001E-3</v>
      </c>
    </row>
    <row r="723" spans="1:6" x14ac:dyDescent="0.2">
      <c r="A723">
        <v>2473</v>
      </c>
      <c r="B723">
        <f>SUMIFS(POLICY[GWP],POLICY[Year],POLICY[[#This Row],[Year]]-1)*(1 + MAX(($B$6 + $D$6*(POLICY[[#This Row],[Year]]-2015)),0) )</f>
        <v>884.09523985099611</v>
      </c>
      <c r="C723">
        <f ca="1">$B$2*SUMIFS(TEMP_CALC[TEMP_rel],TEMP_CALC[YEAR],POLICY[[#This Row],[Year]])^$B$3+$B$4*(SUMIFS(CO2_CALC[CONC],CO2_CALC[YEAR],POLICY[[#This Row],[Year]])-CO2_PARAMS[PI_CONC])/150</f>
        <v>0.29037136523494095</v>
      </c>
      <c r="D72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9.302161150702</v>
      </c>
      <c r="E723">
        <f t="shared" ca="1" si="18"/>
        <v>1</v>
      </c>
      <c r="F723">
        <f t="shared" si="19"/>
        <v>5.0000000000000001E-3</v>
      </c>
    </row>
    <row r="724" spans="1:6" x14ac:dyDescent="0.2">
      <c r="A724">
        <v>2474</v>
      </c>
      <c r="B724">
        <f>SUMIFS(POLICY[GWP],POLICY[Year],POLICY[[#This Row],[Year]]-1)*(1 + MAX(($B$6 + $D$6*(POLICY[[#This Row],[Year]]-2015)),0) )</f>
        <v>884.09523985099611</v>
      </c>
      <c r="C724">
        <f ca="1">$B$2*SUMIFS(TEMP_CALC[TEMP_rel],TEMP_CALC[YEAR],POLICY[[#This Row],[Year]])^$B$3+$B$4*(SUMIFS(CO2_CALC[CONC],CO2_CALC[YEAR],POLICY[[#This Row],[Year]])-CO2_PARAMS[PI_CONC])/150</f>
        <v>0.290614164297338</v>
      </c>
      <c r="D72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59.850811052168</v>
      </c>
      <c r="E724">
        <f t="shared" ca="1" si="18"/>
        <v>1</v>
      </c>
      <c r="F724">
        <f t="shared" si="19"/>
        <v>5.0000000000000001E-3</v>
      </c>
    </row>
    <row r="725" spans="1:6" x14ac:dyDescent="0.2">
      <c r="A725">
        <v>2475</v>
      </c>
      <c r="B725">
        <f>SUMIFS(POLICY[GWP],POLICY[Year],POLICY[[#This Row],[Year]]-1)*(1 + MAX(($B$6 + $D$6*(POLICY[[#This Row],[Year]]-2015)),0) )</f>
        <v>884.09523985099611</v>
      </c>
      <c r="C725">
        <f ca="1">$B$2*SUMIFS(TEMP_CALC[TEMP_rel],TEMP_CALC[YEAR],POLICY[[#This Row],[Year]])^$B$3+$B$4*(SUMIFS(CO2_CALC[CONC],CO2_CALC[YEAR],POLICY[[#This Row],[Year]])-CO2_PARAMS[PI_CONC])/150</f>
        <v>0.2908562294279799</v>
      </c>
      <c r="D72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0.3999559902022</v>
      </c>
      <c r="E725">
        <f t="shared" ca="1" si="18"/>
        <v>1</v>
      </c>
      <c r="F725">
        <f t="shared" si="19"/>
        <v>5.0000000000000001E-3</v>
      </c>
    </row>
    <row r="726" spans="1:6" x14ac:dyDescent="0.2">
      <c r="A726">
        <v>2476</v>
      </c>
      <c r="B726">
        <f>SUMIFS(POLICY[GWP],POLICY[Year],POLICY[[#This Row],[Year]]-1)*(1 + MAX(($B$6 + $D$6*(POLICY[[#This Row],[Year]]-2015)),0) )</f>
        <v>884.09523985099611</v>
      </c>
      <c r="C726">
        <f ca="1">$B$2*SUMIFS(TEMP_CALC[TEMP_rel],TEMP_CALC[YEAR],POLICY[[#This Row],[Year]])^$B$3+$B$4*(SUMIFS(CO2_CALC[CONC],CO2_CALC[YEAR],POLICY[[#This Row],[Year]])-CO2_PARAMS[PI_CONC])/150</f>
        <v>0.29109756333836873</v>
      </c>
      <c r="D72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0.9495564438812</v>
      </c>
      <c r="E726">
        <f t="shared" ca="1" si="18"/>
        <v>1</v>
      </c>
      <c r="F726">
        <f t="shared" si="19"/>
        <v>5.0000000000000001E-3</v>
      </c>
    </row>
    <row r="727" spans="1:6" x14ac:dyDescent="0.2">
      <c r="A727">
        <v>2477</v>
      </c>
      <c r="B727">
        <f>SUMIFS(POLICY[GWP],POLICY[Year],POLICY[[#This Row],[Year]]-1)*(1 + MAX(($B$6 + $D$6*(POLICY[[#This Row],[Year]]-2015)),0) )</f>
        <v>884.09523985099611</v>
      </c>
      <c r="C727">
        <f ca="1">$B$2*SUMIFS(TEMP_CALC[TEMP_rel],TEMP_CALC[YEAR],POLICY[[#This Row],[Year]])^$B$3+$B$4*(SUMIFS(CO2_CALC[CONC],CO2_CALC[YEAR],POLICY[[#This Row],[Year]])-CO2_PARAMS[PI_CONC])/150</f>
        <v>0.29133816869352264</v>
      </c>
      <c r="D72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1.4995567333981</v>
      </c>
      <c r="E727">
        <f t="shared" ca="1" si="18"/>
        <v>1</v>
      </c>
      <c r="F727">
        <f t="shared" si="19"/>
        <v>5.0000000000000001E-3</v>
      </c>
    </row>
    <row r="728" spans="1:6" x14ac:dyDescent="0.2">
      <c r="A728">
        <v>2478</v>
      </c>
      <c r="B728">
        <f>SUMIFS(POLICY[GWP],POLICY[Year],POLICY[[#This Row],[Year]]-1)*(1 + MAX(($B$6 + $D$6*(POLICY[[#This Row],[Year]]-2015)),0) )</f>
        <v>884.09523985099611</v>
      </c>
      <c r="C728">
        <f ca="1">$B$2*SUMIFS(TEMP_CALC[TEMP_rel],TEMP_CALC[YEAR],POLICY[[#This Row],[Year]])^$B$3+$B$4*(SUMIFS(CO2_CALC[CONC],CO2_CALC[YEAR],POLICY[[#This Row],[Year]])-CO2_PARAMS[PI_CONC])/150</f>
        <v>0.29157804812951643</v>
      </c>
      <c r="D72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2.049890382661</v>
      </c>
      <c r="E728">
        <f t="shared" ca="1" si="18"/>
        <v>1</v>
      </c>
      <c r="F728">
        <f t="shared" si="19"/>
        <v>5.0000000000000001E-3</v>
      </c>
    </row>
    <row r="729" spans="1:6" x14ac:dyDescent="0.2">
      <c r="A729">
        <v>2479</v>
      </c>
      <c r="B729">
        <f>SUMIFS(POLICY[GWP],POLICY[Year],POLICY[[#This Row],[Year]]-1)*(1 + MAX(($B$6 + $D$6*(POLICY[[#This Row],[Year]]-2015)),0) )</f>
        <v>884.09523985099611</v>
      </c>
      <c r="C729">
        <f ca="1">$B$2*SUMIFS(TEMP_CALC[TEMP_rel],TEMP_CALC[YEAR],POLICY[[#This Row],[Year]])^$B$3+$B$4*(SUMIFS(CO2_CALC[CONC],CO2_CALC[YEAR],POLICY[[#This Row],[Year]])-CO2_PARAMS[PI_CONC])/150</f>
        <v>0.29181720424027668</v>
      </c>
      <c r="D72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2.6004849959545</v>
      </c>
      <c r="E729">
        <f t="shared" ca="1" si="18"/>
        <v>1</v>
      </c>
      <c r="F729">
        <f t="shared" si="19"/>
        <v>5.0000000000000001E-3</v>
      </c>
    </row>
    <row r="730" spans="1:6" x14ac:dyDescent="0.2">
      <c r="A730">
        <v>2480</v>
      </c>
      <c r="B730">
        <f>SUMIFS(POLICY[GWP],POLICY[Year],POLICY[[#This Row],[Year]]-1)*(1 + MAX(($B$6 + $D$6*(POLICY[[#This Row],[Year]]-2015)),0) )</f>
        <v>884.09523985099611</v>
      </c>
      <c r="C730">
        <f ca="1">$B$2*SUMIFS(TEMP_CALC[TEMP_rel],TEMP_CALC[YEAR],POLICY[[#This Row],[Year]])^$B$3+$B$4*(SUMIFS(CO2_CALC[CONC],CO2_CALC[YEAR],POLICY[[#This Row],[Year]])-CO2_PARAMS[PI_CONC])/150</f>
        <v>0.29205563959500164</v>
      </c>
      <c r="D73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3.1512649207743</v>
      </c>
      <c r="E730">
        <f t="shared" ca="1" si="18"/>
        <v>1</v>
      </c>
      <c r="F730">
        <f t="shared" si="19"/>
        <v>5.0000000000000001E-3</v>
      </c>
    </row>
    <row r="731" spans="1:6" x14ac:dyDescent="0.2">
      <c r="A731">
        <v>2481</v>
      </c>
      <c r="B731">
        <f>SUMIFS(POLICY[GWP],POLICY[Year],POLICY[[#This Row],[Year]]-1)*(1 + MAX(($B$6 + $D$6*(POLICY[[#This Row],[Year]]-2015)),0) )</f>
        <v>884.09523985099611</v>
      </c>
      <c r="C731">
        <f ca="1">$B$2*SUMIFS(TEMP_CALC[TEMP_rel],TEMP_CALC[YEAR],POLICY[[#This Row],[Year]])^$B$3+$B$4*(SUMIFS(CO2_CALC[CONC],CO2_CALC[YEAR],POLICY[[#This Row],[Year]])-CO2_PARAMS[PI_CONC])/150</f>
        <v>0.29229335673114654</v>
      </c>
      <c r="D73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3.7021541144723</v>
      </c>
      <c r="E731">
        <f t="shared" ca="1" si="18"/>
        <v>1</v>
      </c>
      <c r="F731">
        <f t="shared" si="19"/>
        <v>5.0000000000000001E-3</v>
      </c>
    </row>
    <row r="732" spans="1:6" x14ac:dyDescent="0.2">
      <c r="A732">
        <v>2482</v>
      </c>
      <c r="B732">
        <f>SUMIFS(POLICY[GWP],POLICY[Year],POLICY[[#This Row],[Year]]-1)*(1 + MAX(($B$6 + $D$6*(POLICY[[#This Row],[Year]]-2015)),0) )</f>
        <v>884.09523985099611</v>
      </c>
      <c r="C732">
        <f ca="1">$B$2*SUMIFS(TEMP_CALC[TEMP_rel],TEMP_CALC[YEAR],POLICY[[#This Row],[Year]])^$B$3+$B$4*(SUMIFS(CO2_CALC[CONC],CO2_CALC[YEAR],POLICY[[#This Row],[Year]])-CO2_PARAMS[PI_CONC])/150</f>
        <v>0.29253035815007228</v>
      </c>
      <c r="D73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4.2530776625899</v>
      </c>
      <c r="E732">
        <f t="shared" ca="1" si="18"/>
        <v>1</v>
      </c>
      <c r="F732">
        <f t="shared" si="19"/>
        <v>5.0000000000000001E-3</v>
      </c>
    </row>
    <row r="733" spans="1:6" x14ac:dyDescent="0.2">
      <c r="A733">
        <v>2483</v>
      </c>
      <c r="B733">
        <f>SUMIFS(POLICY[GWP],POLICY[Year],POLICY[[#This Row],[Year]]-1)*(1 + MAX(($B$6 + $D$6*(POLICY[[#This Row],[Year]]-2015)),0) )</f>
        <v>884.09523985099611</v>
      </c>
      <c r="C733">
        <f ca="1">$B$2*SUMIFS(TEMP_CALC[TEMP_rel],TEMP_CALC[YEAR],POLICY[[#This Row],[Year]])^$B$3+$B$4*(SUMIFS(CO2_CALC[CONC],CO2_CALC[YEAR],POLICY[[#This Row],[Year]])-CO2_PARAMS[PI_CONC])/150</f>
        <v>0.29276664633389365</v>
      </c>
      <c r="D73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4.8039624902794</v>
      </c>
      <c r="E733">
        <f t="shared" ca="1" si="18"/>
        <v>1</v>
      </c>
      <c r="F733">
        <f t="shared" si="19"/>
        <v>5.0000000000000001E-3</v>
      </c>
    </row>
    <row r="734" spans="1:6" x14ac:dyDescent="0.2">
      <c r="A734">
        <v>2484</v>
      </c>
      <c r="B734">
        <f>SUMIFS(POLICY[GWP],POLICY[Year],POLICY[[#This Row],[Year]]-1)*(1 + MAX(($B$6 + $D$6*(POLICY[[#This Row],[Year]]-2015)),0) )</f>
        <v>884.09523985099611</v>
      </c>
      <c r="C734">
        <f ca="1">$B$2*SUMIFS(TEMP_CALC[TEMP_rel],TEMP_CALC[YEAR],POLICY[[#This Row],[Year]])^$B$3+$B$4*(SUMIFS(CO2_CALC[CONC],CO2_CALC[YEAR],POLICY[[#This Row],[Year]])-CO2_PARAMS[PI_CONC])/150</f>
        <v>0.29300222373157164</v>
      </c>
      <c r="D73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5.354738677921</v>
      </c>
      <c r="E734">
        <f t="shared" ca="1" si="18"/>
        <v>1</v>
      </c>
      <c r="F734">
        <f t="shared" si="19"/>
        <v>5.0000000000000001E-3</v>
      </c>
    </row>
    <row r="735" spans="1:6" x14ac:dyDescent="0.2">
      <c r="A735">
        <v>2485</v>
      </c>
      <c r="B735">
        <f>SUMIFS(POLICY[GWP],POLICY[Year],POLICY[[#This Row],[Year]]-1)*(1 + MAX(($B$6 + $D$6*(POLICY[[#This Row],[Year]]-2015)),0) )</f>
        <v>884.09523985099611</v>
      </c>
      <c r="C735">
        <f ca="1">$B$2*SUMIFS(TEMP_CALC[TEMP_rel],TEMP_CALC[YEAR],POLICY[[#This Row],[Year]])^$B$3+$B$4*(SUMIFS(CO2_CALC[CONC],CO2_CALC[YEAR],POLICY[[#This Row],[Year]])-CO2_PARAMS[PI_CONC])/150</f>
        <v>0.29323709277561166</v>
      </c>
      <c r="D73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5.9053394126331</v>
      </c>
      <c r="E735">
        <f t="shared" ca="1" si="18"/>
        <v>1</v>
      </c>
      <c r="F735">
        <f t="shared" si="19"/>
        <v>5.0000000000000001E-3</v>
      </c>
    </row>
    <row r="736" spans="1:6" x14ac:dyDescent="0.2">
      <c r="A736">
        <v>2486</v>
      </c>
      <c r="B736">
        <f>SUMIFS(POLICY[GWP],POLICY[Year],POLICY[[#This Row],[Year]]-1)*(1 + MAX(($B$6 + $D$6*(POLICY[[#This Row],[Year]]-2015)),0) )</f>
        <v>884.09523985099611</v>
      </c>
      <c r="C736">
        <f ca="1">$B$2*SUMIFS(TEMP_CALC[TEMP_rel],TEMP_CALC[YEAR],POLICY[[#This Row],[Year]])^$B$3+$B$4*(SUMIFS(CO2_CALC[CONC],CO2_CALC[YEAR],POLICY[[#This Row],[Year]])-CO2_PARAMS[PI_CONC])/150</f>
        <v>0.29347125587451323</v>
      </c>
      <c r="D73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6.4557018004052</v>
      </c>
      <c r="E736">
        <f t="shared" ca="1" si="18"/>
        <v>1</v>
      </c>
      <c r="F736">
        <f t="shared" si="19"/>
        <v>5.0000000000000001E-3</v>
      </c>
    </row>
    <row r="737" spans="1:6" x14ac:dyDescent="0.2">
      <c r="A737">
        <v>2487</v>
      </c>
      <c r="B737">
        <f>SUMIFS(POLICY[GWP],POLICY[Year],POLICY[[#This Row],[Year]]-1)*(1 + MAX(($B$6 + $D$6*(POLICY[[#This Row],[Year]]-2015)),0) )</f>
        <v>884.09523985099611</v>
      </c>
      <c r="C737">
        <f ca="1">$B$2*SUMIFS(TEMP_CALC[TEMP_rel],TEMP_CALC[YEAR],POLICY[[#This Row],[Year]])^$B$3+$B$4*(SUMIFS(CO2_CALC[CONC],CO2_CALC[YEAR],POLICY[[#This Row],[Year]])-CO2_PARAMS[PI_CONC])/150</f>
        <v>0.29370471540764709</v>
      </c>
      <c r="D73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7.0057668455447</v>
      </c>
      <c r="E737">
        <f t="shared" ca="1" si="18"/>
        <v>1</v>
      </c>
      <c r="F737">
        <f t="shared" si="19"/>
        <v>5.0000000000000001E-3</v>
      </c>
    </row>
    <row r="738" spans="1:6" x14ac:dyDescent="0.2">
      <c r="A738">
        <v>2488</v>
      </c>
      <c r="B738">
        <f>SUMIFS(POLICY[GWP],POLICY[Year],POLICY[[#This Row],[Year]]-1)*(1 + MAX(($B$6 + $D$6*(POLICY[[#This Row],[Year]]-2015)),0) )</f>
        <v>884.09523985099611</v>
      </c>
      <c r="C738">
        <f ca="1">$B$2*SUMIFS(TEMP_CALC[TEMP_rel],TEMP_CALC[YEAR],POLICY[[#This Row],[Year]])^$B$3+$B$4*(SUMIFS(CO2_CALC[CONC],CO2_CALC[YEAR],POLICY[[#This Row],[Year]])-CO2_PARAMS[PI_CONC])/150</f>
        <v>0.29393747374159496</v>
      </c>
      <c r="D73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7.5554790084097</v>
      </c>
      <c r="E738">
        <f t="shared" ca="1" si="18"/>
        <v>1</v>
      </c>
      <c r="F738">
        <f t="shared" si="19"/>
        <v>5.0000000000000001E-3</v>
      </c>
    </row>
    <row r="739" spans="1:6" x14ac:dyDescent="0.2">
      <c r="A739">
        <v>2489</v>
      </c>
      <c r="B739">
        <f>SUMIFS(POLICY[GWP],POLICY[Year],POLICY[[#This Row],[Year]]-1)*(1 + MAX(($B$6 + $D$6*(POLICY[[#This Row],[Year]]-2015)),0) )</f>
        <v>884.09523985099611</v>
      </c>
      <c r="C739">
        <f ca="1">$B$2*SUMIFS(TEMP_CALC[TEMP_rel],TEMP_CALC[YEAR],POLICY[[#This Row],[Year]])^$B$3+$B$4*(SUMIFS(CO2_CALC[CONC],CO2_CALC[YEAR],POLICY[[#This Row],[Year]])-CO2_PARAMS[PI_CONC])/150</f>
        <v>0.29416953321574302</v>
      </c>
      <c r="D73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8.1047866752215</v>
      </c>
      <c r="E739">
        <f t="shared" ca="1" si="18"/>
        <v>1</v>
      </c>
      <c r="F739">
        <f t="shared" si="19"/>
        <v>5.0000000000000001E-3</v>
      </c>
    </row>
    <row r="740" spans="1:6" x14ac:dyDescent="0.2">
      <c r="A740">
        <v>2490</v>
      </c>
      <c r="B740">
        <f>SUMIFS(POLICY[GWP],POLICY[Year],POLICY[[#This Row],[Year]]-1)*(1 + MAX(($B$6 + $D$6*(POLICY[[#This Row],[Year]]-2015)),0) )</f>
        <v>884.09523985099611</v>
      </c>
      <c r="C740">
        <f ca="1">$B$2*SUMIFS(TEMP_CALC[TEMP_rel],TEMP_CALC[YEAR],POLICY[[#This Row],[Year]])^$B$3+$B$4*(SUMIFS(CO2_CALC[CONC],CO2_CALC[YEAR],POLICY[[#This Row],[Year]])-CO2_PARAMS[PI_CONC])/150</f>
        <v>0.29440089615832499</v>
      </c>
      <c r="D74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8.6536414973643</v>
      </c>
      <c r="E740">
        <f t="shared" ca="1" si="18"/>
        <v>1</v>
      </c>
      <c r="F740">
        <f t="shared" si="19"/>
        <v>5.0000000000000001E-3</v>
      </c>
    </row>
    <row r="741" spans="1:6" x14ac:dyDescent="0.2">
      <c r="A741">
        <v>2491</v>
      </c>
      <c r="B741">
        <f>SUMIFS(POLICY[GWP],POLICY[Year],POLICY[[#This Row],[Year]]-1)*(1 + MAX(($B$6 + $D$6*(POLICY[[#This Row],[Year]]-2015)),0) )</f>
        <v>884.09523985099611</v>
      </c>
      <c r="C741">
        <f ca="1">$B$2*SUMIFS(TEMP_CALC[TEMP_rel],TEMP_CALC[YEAR],POLICY[[#This Row],[Year]])^$B$3+$B$4*(SUMIFS(CO2_CALC[CONC],CO2_CALC[YEAR],POLICY[[#This Row],[Year]])-CO2_PARAMS[PI_CONC])/150</f>
        <v>0.2946315648785392</v>
      </c>
      <c r="D741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9.2019987610884</v>
      </c>
      <c r="E741">
        <f t="shared" ca="1" si="18"/>
        <v>1</v>
      </c>
      <c r="F741">
        <f t="shared" si="19"/>
        <v>5.0000000000000001E-3</v>
      </c>
    </row>
    <row r="742" spans="1:6" x14ac:dyDescent="0.2">
      <c r="A742">
        <v>2492</v>
      </c>
      <c r="B742">
        <f>SUMIFS(POLICY[GWP],POLICY[Year],POLICY[[#This Row],[Year]]-1)*(1 + MAX(($B$6 + $D$6*(POLICY[[#This Row],[Year]]-2015)),0) )</f>
        <v>884.09523985099611</v>
      </c>
      <c r="C742">
        <f ca="1">$B$2*SUMIFS(TEMP_CALC[TEMP_rel],TEMP_CALC[YEAR],POLICY[[#This Row],[Year]])^$B$3+$B$4*(SUMIFS(CO2_CALC[CONC],CO2_CALC[YEAR],POLICY[[#This Row],[Year]])-CO2_PARAMS[PI_CONC])/150</f>
        <v>0.29486154166095496</v>
      </c>
      <c r="D742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69.7498170669314</v>
      </c>
      <c r="E742">
        <f t="shared" ca="1" si="18"/>
        <v>1</v>
      </c>
      <c r="F742">
        <f t="shared" si="19"/>
        <v>5.0000000000000001E-3</v>
      </c>
    </row>
    <row r="743" spans="1:6" x14ac:dyDescent="0.2">
      <c r="A743">
        <v>2493</v>
      </c>
      <c r="B743">
        <f>SUMIFS(POLICY[GWP],POLICY[Year],POLICY[[#This Row],[Year]]-1)*(1 + MAX(($B$6 + $D$6*(POLICY[[#This Row],[Year]]-2015)),0) )</f>
        <v>884.09523985099611</v>
      </c>
      <c r="C743">
        <f ca="1">$B$2*SUMIFS(TEMP_CALC[TEMP_rel],TEMP_CALC[YEAR],POLICY[[#This Row],[Year]])^$B$3+$B$4*(SUMIFS(CO2_CALC[CONC],CO2_CALC[YEAR],POLICY[[#This Row],[Year]])-CO2_PARAMS[PI_CONC])/150</f>
        <v>0.2950908287814199</v>
      </c>
      <c r="D743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0.2970576873877</v>
      </c>
      <c r="E743">
        <f t="shared" ca="1" si="18"/>
        <v>1</v>
      </c>
      <c r="F743">
        <f t="shared" si="19"/>
        <v>5.0000000000000001E-3</v>
      </c>
    </row>
    <row r="744" spans="1:6" x14ac:dyDescent="0.2">
      <c r="A744">
        <v>2494</v>
      </c>
      <c r="B744">
        <f>SUMIFS(POLICY[GWP],POLICY[Year],POLICY[[#This Row],[Year]]-1)*(1 + MAX(($B$6 + $D$6*(POLICY[[#This Row],[Year]]-2015)),0) )</f>
        <v>884.09523985099611</v>
      </c>
      <c r="C744">
        <f ca="1">$B$2*SUMIFS(TEMP_CALC[TEMP_rel],TEMP_CALC[YEAR],POLICY[[#This Row],[Year]])^$B$3+$B$4*(SUMIFS(CO2_CALC[CONC],CO2_CALC[YEAR],POLICY[[#This Row],[Year]])-CO2_PARAMS[PI_CONC])/150</f>
        <v>0.2953194284923043</v>
      </c>
      <c r="D744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0.8436849087047</v>
      </c>
      <c r="E744">
        <f t="shared" ca="1" si="18"/>
        <v>1</v>
      </c>
      <c r="F744">
        <f t="shared" si="19"/>
        <v>5.0000000000000001E-3</v>
      </c>
    </row>
    <row r="745" spans="1:6" x14ac:dyDescent="0.2">
      <c r="A745">
        <v>2495</v>
      </c>
      <c r="B745">
        <f>SUMIFS(POLICY[GWP],POLICY[Year],POLICY[[#This Row],[Year]]-1)*(1 + MAX(($B$6 + $D$6*(POLICY[[#This Row],[Year]]-2015)),0) )</f>
        <v>884.09523985099611</v>
      </c>
      <c r="C745">
        <f ca="1">$B$2*SUMIFS(TEMP_CALC[TEMP_rel],TEMP_CALC[YEAR],POLICY[[#This Row],[Year]])^$B$3+$B$4*(SUMIFS(CO2_CALC[CONC],CO2_CALC[YEAR],POLICY[[#This Row],[Year]])-CO2_PARAMS[PI_CONC])/150</f>
        <v>0.29554734303828284</v>
      </c>
      <c r="D745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1.3896653043093</v>
      </c>
      <c r="E745">
        <f t="shared" ca="1" si="18"/>
        <v>1</v>
      </c>
      <c r="F745">
        <f t="shared" si="19"/>
        <v>5.0000000000000001E-3</v>
      </c>
    </row>
    <row r="746" spans="1:6" x14ac:dyDescent="0.2">
      <c r="A746">
        <v>2496</v>
      </c>
      <c r="B746">
        <f>SUMIFS(POLICY[GWP],POLICY[Year],POLICY[[#This Row],[Year]]-1)*(1 + MAX(($B$6 + $D$6*(POLICY[[#This Row],[Year]]-2015)),0) )</f>
        <v>884.09523985099611</v>
      </c>
      <c r="C746">
        <f ca="1">$B$2*SUMIFS(TEMP_CALC[TEMP_rel],TEMP_CALC[YEAR],POLICY[[#This Row],[Year]])^$B$3+$B$4*(SUMIFS(CO2_CALC[CONC],CO2_CALC[YEAR],POLICY[[#This Row],[Year]])-CO2_PARAMS[PI_CONC])/150</f>
        <v>0.29577457464811197</v>
      </c>
      <c r="D746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1.934968077383</v>
      </c>
      <c r="E746">
        <f t="shared" ca="1" si="18"/>
        <v>1</v>
      </c>
      <c r="F746">
        <f t="shared" si="19"/>
        <v>5.0000000000000001E-3</v>
      </c>
    </row>
    <row r="747" spans="1:6" x14ac:dyDescent="0.2">
      <c r="A747">
        <v>2497</v>
      </c>
      <c r="B747">
        <f>SUMIFS(POLICY[GWP],POLICY[Year],POLICY[[#This Row],[Year]]-1)*(1 + MAX(($B$6 + $D$6*(POLICY[[#This Row],[Year]]-2015)),0) )</f>
        <v>884.09523985099611</v>
      </c>
      <c r="C747">
        <f ca="1">$B$2*SUMIFS(TEMP_CALC[TEMP_rel],TEMP_CALC[YEAR],POLICY[[#This Row],[Year]])^$B$3+$B$4*(SUMIFS(CO2_CALC[CONC],CO2_CALC[YEAR],POLICY[[#This Row],[Year]])-CO2_PARAMS[PI_CONC])/150</f>
        <v>0.29600112552868413</v>
      </c>
      <c r="D747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2.4795647426517</v>
      </c>
      <c r="E747">
        <f t="shared" ca="1" si="18"/>
        <v>1</v>
      </c>
      <c r="F747">
        <f t="shared" si="19"/>
        <v>5.0000000000000001E-3</v>
      </c>
    </row>
    <row r="748" spans="1:6" x14ac:dyDescent="0.2">
      <c r="A748">
        <v>2498</v>
      </c>
      <c r="B748">
        <f>SUMIFS(POLICY[GWP],POLICY[Year],POLICY[[#This Row],[Year]]-1)*(1 + MAX(($B$6 + $D$6*(POLICY[[#This Row],[Year]]-2015)),0) )</f>
        <v>884.09523985099611</v>
      </c>
      <c r="C748">
        <f ca="1">$B$2*SUMIFS(TEMP_CALC[TEMP_rel],TEMP_CALC[YEAR],POLICY[[#This Row],[Year]])^$B$3+$B$4*(SUMIFS(CO2_CALC[CONC],CO2_CALC[YEAR],POLICY[[#This Row],[Year]])-CO2_PARAMS[PI_CONC])/150</f>
        <v>0.29622699788081919</v>
      </c>
      <c r="D748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3.0234285060706</v>
      </c>
      <c r="E748">
        <f t="shared" ca="1" si="18"/>
        <v>1</v>
      </c>
      <c r="F748">
        <f t="shared" si="19"/>
        <v>5.0000000000000001E-3</v>
      </c>
    </row>
    <row r="749" spans="1:6" x14ac:dyDescent="0.2">
      <c r="A749">
        <v>2499</v>
      </c>
      <c r="B749">
        <f>SUMIFS(POLICY[GWP],POLICY[Year],POLICY[[#This Row],[Year]]-1)*(1 + MAX(($B$6 + $D$6*(POLICY[[#This Row],[Year]]-2015)),0) )</f>
        <v>884.09523985099611</v>
      </c>
      <c r="C749">
        <f ca="1">$B$2*SUMIFS(TEMP_CALC[TEMP_rel],TEMP_CALC[YEAR],POLICY[[#This Row],[Year]])^$B$3+$B$4*(SUMIFS(CO2_CALC[CONC],CO2_CALC[YEAR],POLICY[[#This Row],[Year]])-CO2_PARAMS[PI_CONC])/150</f>
        <v>0.29645219388417904</v>
      </c>
      <c r="D749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3.5665346492333</v>
      </c>
      <c r="E749">
        <f t="shared" ca="1" si="18"/>
        <v>1</v>
      </c>
      <c r="F749">
        <f t="shared" si="19"/>
        <v>5.0000000000000001E-3</v>
      </c>
    </row>
    <row r="750" spans="1:6" x14ac:dyDescent="0.2">
      <c r="A750">
        <v>2500</v>
      </c>
      <c r="B750">
        <f>SUMIFS(POLICY[GWP],POLICY[Year],POLICY[[#This Row],[Year]]-1)*(1 + MAX(($B$6 + $D$6*(POLICY[[#This Row],[Year]]-2015)),0) )</f>
        <v>884.09523985099611</v>
      </c>
      <c r="C750">
        <f ca="1">$B$2*SUMIFS(TEMP_CALC[TEMP_rel],TEMP_CALC[YEAR],POLICY[[#This Row],[Year]])^$B$3+$B$4*(SUMIFS(CO2_CALC[CONC],CO2_CALC[YEAR],POLICY[[#This Row],[Year]])-CO2_PARAMS[PI_CONC])/150</f>
        <v>0.29667671571302356</v>
      </c>
      <c r="D750">
        <f ca="1">$D$11*POLICY[[#This Row],[GWP]]*(SUMIFS(TEMP_CALC[TEMP_rel],TEMP_CALC[YEAR],POLICY[[#This Row],[Year]]-1)^($B$3-1)*(1/POLICY[[#This Row],[Subj. disc. rate]]-1/(POLICY[[#This Row],[Subj. disc. rate]]+(1-EXP(-1/CLIMATE_PARAMS[d2])))) + (($B$3-1)*IF(POLICY[[#This Row],[Year]]&gt;1785,LINEST(OFFSET(TEMP_CALC[TEMP],MATCH(POLICY[[#This Row],[Year]]-21,TEMP_CALC[YEAR]),0,20)),0)*SUMIFS(TEMP_CALC[TEMP_rel],TEMP_CALC[YEAR],POLICY[[#This Row],[Year]]-1)^($B$3-2)*(1/POLICY[[#This Row],[Subj. disc. rate]]^2-1/(POLICY[[#This Row],[Subj. disc. rate]]+(1-EXP(-1/CLIMATE_PARAMS[d2])))^2))) + 1000*POLICY[[#This Row],[GWP]]*$B$4*SUMIFS(POLICY[Subj. disc. rate],POLICY[Year],POLICY[[#This Row],[Year]]-1)*'Carbon Dioxide'!$B$6/POLICY[[#This Row],[Subj. disc. rate]]/150</f>
        <v>5474.1088598447177</v>
      </c>
      <c r="E750">
        <f t="shared" ca="1" si="18"/>
        <v>1</v>
      </c>
      <c r="F750">
        <f t="shared" si="19"/>
        <v>5.0000000000000001E-3</v>
      </c>
    </row>
  </sheetData>
  <pageMargins left="0.75" right="0.75" top="1" bottom="1" header="0.5" footer="0.5"/>
  <pageSetup paperSize="9" orientation="portrait" horizontalDpi="4294967292" verticalDpi="4294967292"/>
  <drawing r:id="rId1"/>
  <tableParts count="1">
    <tablePart r:id="rId2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Model Dash</vt:lpstr>
      <vt:lpstr>Temp and RF</vt:lpstr>
      <vt:lpstr>Carbon Dioxide</vt:lpstr>
      <vt:lpstr>Methane</vt:lpstr>
      <vt:lpstr>RF &amp; Temp</vt:lpstr>
      <vt:lpstr>CO2</vt:lpstr>
      <vt:lpstr>CH4</vt:lpstr>
      <vt:lpstr>N2O</vt:lpstr>
      <vt:lpstr>Policy</vt:lpstr>
      <vt:lpstr>INPUT DATA</vt:lpstr>
      <vt:lpstr>Example Data</vt:lpstr>
      <vt:lpstr>HadCRUT TEMPS</vt:lpstr>
      <vt:lpstr>CMIP5 TEMPS</vt:lpstr>
      <vt:lpstr>RCP3PD_RF</vt:lpstr>
      <vt:lpstr>RCP3PD_EM</vt:lpstr>
      <vt:lpstr>RCP3PD_CONC</vt:lpstr>
      <vt:lpstr>RCP45_RF</vt:lpstr>
      <vt:lpstr>RCP45_EM</vt:lpstr>
      <vt:lpstr>RCP45_CONC</vt:lpstr>
      <vt:lpstr>RCP6_RF</vt:lpstr>
      <vt:lpstr>RCP6_EM</vt:lpstr>
      <vt:lpstr>RCP6_CONC</vt:lpstr>
      <vt:lpstr>RCP85_RF</vt:lpstr>
      <vt:lpstr>RCP85_EM</vt:lpstr>
      <vt:lpstr>RCP85_CONC</vt:lpstr>
      <vt:lpstr>Summary</vt:lpstr>
    </vt:vector>
  </TitlesOfParts>
  <Company>University of Oxford School of Geograph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les Allen</dc:creator>
  <cp:lastModifiedBy>Stuart Jenkins</cp:lastModifiedBy>
  <dcterms:created xsi:type="dcterms:W3CDTF">2013-11-20T05:58:01Z</dcterms:created>
  <dcterms:modified xsi:type="dcterms:W3CDTF">2019-01-28T16:05:58Z</dcterms:modified>
</cp:coreProperties>
</file>